      <c r="E310">
        <v>0</v>
      </c>
    </row>
    <row r="311" spans="1:5" x14ac:dyDescent="0.3">
      <c r="A311" t="str">
        <v>via Getty Images - Talentify</v>
      </c>
      <c r="B311" cm="1">
        <f t="array" ref="B311">COUNT(
IF(
  (jobs[job_country]=country_divalk)*
  (jobs[job_title_short]=title_divalk)*
  (jobs[job_via]=A311)*
  (ISNUMBER(SEARCH(type_divalk,jobs[job_schedule_type]))),
   jobs[salary_year_avg]
 )
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 cm="1">
        <f t="array" ref="B312">COUNT(
IF(
  (jobs[job_country]=country_divalk)*
  (jobs[job_title_short]=title_divalk)*
  (jobs[job_via]=A312)*
  (ISNUMBER(SEARCH(type_divalk,jobs[job_schedule_type]))),
   jobs[salary_year_avg]
 )
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 cm="1">
        <f t="array" ref="B313">COUNT(
IF(
  (jobs[job_country]=country_divalk)*
  (jobs[job_title_short]=title_divalk)*
  (jobs[job_via]=A313)*
  (ISNUMBER(SEARCH(type_divalk,jobs[job_schedule_type]))),
   jobs[salary_year_avg]
 )
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 cm="1">
        <f t="array" ref="B314">COUNT(
IF(
  (jobs[job_country]=country_divalk)*
  (jobs[job_title_short]=title_divalk)*
  (jobs[job_via]=A314)*
  (ISNUMBER(SEARCH(type_divalk,jobs[job_schedule_type]))),
   jobs[salary_year_avg]
 )
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 cm="1">
        <f t="array" ref="B315">COUNT(
IF(
  (jobs[job_country]=country_divalk)*
  (jobs[job_title_short]=title_divalk)*
  (jobs[job_via]=A315)*
  (ISNUMBER(SEARCH(type_divalk,jobs[job_schedule_type]))),
   jobs[salary_year_avg]
 )
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 cm="1">
        <f t="array" ref="B316">COUNT(
IF(
  (jobs[job_country]=country_divalk)*
  (jobs[job_title_short]=title_divalk)*
  (jobs[job_via]=A316)*
  (ISNUMBER(SEARCH(type_divalk,jobs[job_schedule_type]))),
   jobs[salary_year_avg]
 )
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 cm="1">
        <f t="array" ref="B317">COUNT(
IF(
  (jobs[job_country]=country_divalk)*
  (jobs[job_title_short]=title_divalk)*
  (jobs[job_via]=A317)*
  (ISNUMBER(SEARCH(type_divalk,jobs[job_schedule_type]))),
   jobs[salary_year_avg]
 )
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 cm="1">
        <f t="array" ref="B318">COUNT(
IF(
  (jobs[job_country]=country_divalk)*
  (jobs[job_title_short]=title_divalk)*
  (jobs[job_via]=A318)*
  (ISNUMBER(SEARCH(type_divalk,jobs[job_schedule_type]))),
   jobs[salary_year_avg]
 )
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 cm="1">
        <f t="array" ref="B319">COUNT(
IF(
  (jobs[job_country]=country_divalk)*
  (jobs[job_title_short]=title_divalk)*
  (jobs[job_via]=A319)*
  (ISNUMBER(SEARCH(type_divalk,jobs[job_schedule_type]))),
   jobs[salary_year_avg]
 )
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 cm="1">
        <f t="array" ref="B320">COUNT(
IF(
  (jobs[job_country]=country_divalk)*
  (jobs[job_title_short]=title_divalk)*
  (jobs[job_via]=A320)*
  (ISNUMBER(SEARCH(type_divalk,jobs[job_schedule_type]))),
   jobs[salary_year_avg]
 )
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 cm="1">
        <f t="array" ref="B321">COUNT(
IF(
  (jobs[job_country]=country_divalk)*
  (jobs[job_title_short]=title_divalk)*
  (jobs[job_via]=A321)*
  (ISNUMBER(SEARCH(type_divalk,jobs[job_schedule_type]))),
   jobs[salary_year_avg]
 )
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 cm="1">
        <f t="array" ref="B322">COUNT(
IF(
  (jobs[job_country]=country_divalk)*
  (jobs[job_title_short]=title_divalk)*
  (jobs[job_via]=A322)*
  (ISNUMBER(SEARCH(type_divalk,jobs[job_schedule_type]))),
   jobs[salary_year_avg]
 )
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 cm="1">
        <f t="array" ref="B323">COUNT(
IF(
  (jobs[job_country]=country_divalk)*
  (jobs[job_title_short]=title_divalk)*
  (jobs[job_via]=A323)*
  (ISNUMBER(SEARCH(type_divalk,jobs[job_schedule_type]))),
   jobs[salary_year_avg]
 )
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 cm="1">
        <f t="array" ref="B324">COUNT(
IF(
  (jobs[job_country]=country_divalk)*
  (jobs[job_title_short]=title_divalk)*
  (jobs[job_via]=A324)*
  (ISNUMBER(SEARCH(type_divalk,jobs[job_schedule_type]))),
   jobs[salary_year_avg]
 )
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 cm="1">
        <f t="array" ref="B325">COUNT(
IF(
  (jobs[job_country]=country_divalk)*
  (jobs[job_title_short]=title_divalk)*
  (jobs[job_via]=A325)*
  (ISNUMBER(SEARCH(type_divalk,jobs[job_schedule_type]))),
   jobs[salary_year_avg]
 )
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 cm="1">
        <f t="array" ref="B326">COUNT(
IF(
  (jobs[job_country]=country_divalk)*
  (jobs[job_title_short]=title_divalk)*
  (jobs[job_via]=A326)*
  (ISNUMBER(SEARCH(type_divalk,jobs[job_schedule_type]))),
   jobs[salary_year_avg]
 )
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 cm="1">
        <f t="array" ref="B327">COUNT(
IF(
  (jobs[job_country]=country_divalk)*
  (jobs[job_title_short]=title_divalk)*
  (jobs[job_via]=A327)*
  (ISNUMBER(SEARCH(type_divalk,jobs[job_schedule_type]))),
   jobs[salary_year_avg]
 )
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 cm="1">
        <f t="array" ref="B328">COUNT(
IF(
  (jobs[job_country]=country_divalk)*
  (jobs[job_title_short]=title_divalk)*
  (jobs[job_via]=A328)*
  (ISNUMBER(SEARCH(type_divalk,jobs[job_schedule_type]))),
   jobs[salary_year_avg]
 )
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 cm="1">
        <f t="array" ref="B329">COUNT(
IF(
  (jobs[job_country]=country_divalk)*
  (jobs[job_title_short]=title_divalk)*
  (jobs[job_via]=A329)*
  (ISNUMBER(SEARCH(type_divalk,jobs[job_schedule_type]))),
   jobs[salary_year_avg]
 )
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 cm="1">
        <f t="array" ref="B330">COUNT(
IF(
  (jobs[job_country]=country_divalk)*
  (jobs[job_title_short]=title_divalk)*
  (jobs[job_via]=A330)*
  (ISNUMBER(SEARCH(type_divalk,jobs[job_schedule_type]))),
   jobs[salary_year_avg]
 )
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 cm="1">
        <f t="array" ref="B331">COUNT(
IF(
  (jobs[job_country]=country_divalk)*
  (jobs[job_title_short]=title_divalk)*
  (jobs[job_via]=A331)*
  (ISNUMBER(SEARCH(type_divalk,jobs[job_schedule_type]))),
   jobs[salary_year_avg]
 )
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 cm="1">
        <f t="array" ref="B332">COUNT(
IF(
  (jobs[job_country]=country_divalk)*
  (jobs[job_title_short]=title_divalk)*
  (jobs[job_via]=A332)*
  (ISNUMBER(SEARCH(type_divalk,jobs[job_schedule_type]))),
   jobs[salary_year_avg]
 )
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 cm="1">
        <f t="array" ref="B333">COUNT(
IF(
  (jobs[job_country]=country_divalk)*
  (jobs[job_title_short]=title_divalk)*
  (jobs[job_via]=A333)*
  (ISNUMBER(SEARCH(type_divalk,jobs[job_schedule_type]))),
   jobs[salary_year_avg]
 )
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 cm="1">
        <f t="array" ref="B334">COUNT(
IF(
  (jobs[job_country]=country_divalk)*
  (jobs[job_title_short]=title_divalk)*
  (jobs[job_via]=A334)*
  (ISNUMBER(SEARCH(type_divalk,jobs[job_schedule_type]))),
   jobs[salary_year_avg]
 )
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 cm="1">
        <f t="array" ref="B335">COUNT(
IF(
  (jobs[job_country]=country_divalk)*
  (jobs[job_title_short]=title_divalk)*
  (jobs[job_via]=A335)*
  (ISNUMBER(SEARCH(type_divalk,jobs[job_schedule_type]))),
   jobs[salary_year_avg]
 )
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 cm="1">
        <f t="array" ref="B336">COUNT(
IF(
  (jobs[job_country]=country_divalk)*
  (jobs[job_title_short]=title_divalk)*
  (jobs[job_via]=A336)*
  (ISNUMBER(SEARCH(type_divalk,jobs[job_schedule_type]))),
   jobs[salary_year_avg]
 )
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 cm="1">
        <f t="array" ref="B337">COUNT(
IF(
  (jobs[job_country]=country_divalk)*
  (jobs[job_title_short]=title_divalk)*
  (jobs[job_via]=A337)*
  (ISNUMBER(SEARCH(type_divalk,jobs[job_schedule_type]))),
   jobs[salary_year_avg]
 )
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 cm="1">
        <f t="array" ref="B338">COUNT(
IF(
  (jobs[job_country]=country_divalk)*
  (jobs[job_title_short]=title_divalk)*
  (jobs[job_via]=A338)*
  (ISNUMBER(SEARCH(type_divalk,jobs[job_schedule_type]))),
   jobs[salary_year_avg]
 )
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 cm="1">
        <f t="array" ref="B339">COUNT(
IF(
  (jobs[job_country]=country_divalk)*
  (jobs[job_title_short]=title_divalk)*
  (jobs[job_via]=A339)*
  (ISNUMBER(SEARCH(type_divalk,jobs[job_schedule_type]))),
   jobs[salary_year_avg]
 )
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 cm="1">
        <f t="array" ref="B340">COUNT(
IF(
  (jobs[job_country]=country_divalk)*
  (jobs[job_title_short]=title_divalk)*
  (jobs[job_via]=A340)*
  (ISNUMBER(SEARCH(type_divalk,jobs[job_schedule_type]))),
   jobs[salary_year_avg]
 )
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 cm="1">
        <f t="array" ref="B341">COUNT(
IF(
  (jobs[job_country]=country_divalk)*
  (jobs[job_title_short]=title_divalk)*
  (jobs[job_via]=A341)*
  (ISNUMBER(SEARCH(type_divalk,jobs[job_schedule_type]))),
   jobs[salary_year_avg]
 )
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 cm="1">
        <f t="array" ref="B342">COUNT(
IF(
  (jobs[job_country]=country_divalk)*
  (jobs[job_title_short]=title_divalk)*
  (jobs[job_via]=A342)*
  (ISNUMBER(SEARCH(type_divalk,jobs[job_schedule_type]))),
   jobs[salary_year_avg]
 )
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 cm="1">
        <f t="array" ref="B343">COUNT(
IF(
  (jobs[job_country]=country_divalk)*
  (jobs[job_title_short]=title_divalk)*
  (jobs[job_via]=A343)*
  (ISNUMBER(SEARCH(type_divalk,jobs[job_schedule_type]))),
   jobs[salary_year_avg]
 )
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 cm="1">
        <f t="array" ref="B344">COUNT(
IF(
  (jobs[job_country]=country_divalk)*
  (jobs[job_title_short]=title_divalk)*
  (jobs[job_via]=A344)*
  (ISNUMBER(SEARCH(type_divalk,jobs[job_schedule_type]))),
   jobs[salary_year_avg]
 )
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 cm="1">
        <f t="array" ref="B345">COUNT(
IF(
  (jobs[job_country]=country_divalk)*
  (jobs[job_title_short]=title_divalk)*
  (jobs[job_via]=A345)*
  (ISNUMBER(SEARCH(type_divalk,jobs[job_schedule_type]))),
   jobs[salary_year_avg]
 )
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 cm="1">
        <f t="array" ref="B346">COUNT(
IF(
  (jobs[job_country]=country_divalk)*
  (jobs[job_title_short]=title_divalk)*
  (jobs[job_via]=A346)*
  (ISNUMBER(SEARCH(type_divalk,jobs[job_schedule_type]))),
   jobs[salary_year_avg]
 )
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 cm="1">
        <f t="array" ref="B347">COUNT(
IF(
  (jobs[job_country]=country_divalk)*
  (jobs[job_title_short]=title_divalk)*
  (jobs[job_via]=A347)*
  (ISNUMBER(SEARCH(type_divalk,jobs[job_schedule_type]))),
   jobs[salary_year_avg]
 )
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 cm="1">
        <f t="array" ref="B348">COUNT(
IF(
  (jobs[job_country]=country_divalk)*
  (jobs[job_title_short]=title_divalk)*
  (jobs[job_via]=A348)*
  (ISNUMBER(SEARCH(type_divalk,jobs[job_schedule_type]))),
   jobs[salary_year_avg]
 )
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 cm="1">
        <f t="array" ref="B349">COUNT(
IF(
  (jobs[job_country]=country_divalk)*
  (jobs[job_title_short]=title_divalk)*
  (jobs[job_via]=A349)*
  (ISNUMBER(SEARCH(type_divalk,jobs[job_schedule_type]))),
   jobs[salary_year_avg]
 )
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 cm="1">
        <f t="array" ref="B350">COUNT(
IF(
  (jobs[job_country]=country_divalk)*
  (jobs[job_title_short]=title_divalk)*
  (jobs[job_via]=A350)*
  (ISNUMBER(SEARCH(type_divalk,jobs[job_schedule_type]))),
   jobs[salary_year_avg]
 )
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 cm="1">
        <f t="array" ref="B351">COUNT(
IF(
  (jobs[job_country]=country_divalk)*
  (jobs[job_title_short]=title_divalk)*
  (jobs[job_via]=A351)*
  (ISNUMBER(SEARCH(type_divalk,jobs[job_schedule_type]))),
   jobs[salary_year_avg]
 )
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 cm="1">
        <f t="array" ref="B352">COUNT(
IF(
  (jobs[job_country]=country_divalk)*
  (jobs[job_title_short]=title_divalk)*
  (jobs[job_via]=A352)*
  (ISNUMBER(SEARCH(type_divalk,jobs[job_schedule_type]))),
   jobs[salary_year_avg]
 )
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 cm="1">
        <f t="array" ref="B353">COUNT(
IF(
  (jobs[job_country]=country_divalk)*
  (jobs[job_title_short]=title_divalk)*
  (jobs[job_via]=A353)*
  (ISNUMBER(SEARCH(type_divalk,jobs[job_schedule_type]))),
   jobs[salary_year_avg]
 )
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 cm="1">
        <f t="array" ref="B354">COUNT(
IF(
  (jobs[job_country]=country_divalk)*
  (jobs[job_title_short]=title_divalk)*
  (jobs[job_via]=A354)*
  (ISNUMBER(SEARCH(type_divalk,jobs[job_schedule_type]))),
   jobs[salary_year_avg]
 )
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 cm="1">
        <f t="array" ref="B355">COUNT(
IF(
  (jobs[job_country]=country_divalk)*
  (jobs[job_title_short]=title_divalk)*
  (jobs[job_via]=A355)*
  (ISNUMBER(SEARCH(type_divalk,jobs[job_schedule_type]))),
   jobs[salary_year_avg]
 )
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 cm="1">
        <f t="array" ref="B356">COUNT(
IF(
  (jobs[job_country]=country_divalk)*
  (jobs[job_title_short]=title_divalk)*
  (jobs[job_via]=A356)*
  (ISNUMBER(SEARCH(type_divalk,jobs[job_schedule_type]))),
   jobs[salary_year_avg]
 )
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 cm="1">
        <f t="array" ref="B357">COUNT(
IF(
  (jobs[job_country]=country_divalk)*
  (jobs[job_title_short]=title_divalk)*
  (jobs[job_via]=A357)*
  (ISNUMBER(SEARCH(type_divalk,jobs[job_schedule_type]))),
   jobs[salary_year_avg]
 )
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 cm="1">
        <f t="array" ref="B358">COUNT(
IF(
  (jobs[job_country]=country_divalk)*
  (jobs[job_title_short]=title_divalk)*
  (jobs[job_via]=A358)*
  (ISNUMBER(SEARCH(type_divalk,jobs[job_schedule_type]))),
   jobs[salary_year_avg]
 )
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 cm="1">
        <f t="array" ref="B359">COUNT(
IF(
  (jobs[job_country]=country_divalk)*
  (jobs[job_title_short]=title_divalk)*
  (jobs[job_via]=A359)*
  (ISNUMBER(SEARCH(type_divalk,jobs[job_schedule_type]))),
   jobs[salary_year_avg]
 )
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 cm="1">
        <f t="array" ref="B360">COUNT(
IF(
  (jobs[job_country]=country_divalk)*
  (jobs[job_title_short]=title_divalk)*
  (jobs[job_via]=A360)*
  (ISNUMBER(SEARCH(type_divalk,jobs[job_schedule_type]))),
   jobs[salary_year_avg]
 )
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 cm="1">
        <f t="array" ref="B361">COUNT(
IF(
  (jobs[job_country]=country_divalk)*
  (jobs[job_title_short]=title_divalk)*
  (jobs[job_via]=A361)*
  (ISNUMBER(SEARCH(type_divalk,jobs[job_schedule_type]))),
   jobs[salary_year_avg]
 )
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 cm="1">
        <f t="array" ref="B362">COUNT(
IF(
  (jobs[job_country]=country_divalk)*
  (jobs[job_title_short]=title_divalk)*
  (jobs[job_via]=A362)*
  (ISNUMBER(SEARCH(type_divalk,jobs[job_schedule_type]))),
   jobs[salary_year_avg]
 )
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 cm="1">
        <f t="array" ref="B363">COUNT(
IF(
  (jobs[job_country]=country_divalk)*
  (jobs[job_title_short]=title_divalk)*
  (jobs[job_via]=A363)*
  (ISNUMBER(SEARCH(type_divalk,jobs[job_schedule_type]))),
   jobs[salary_year_avg]
 )
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 cm="1">
        <f t="array" ref="B364">COUNT(
IF(
  (jobs[job_country]=country_divalk)*
  (jobs[job_title_short]=title_divalk)*
  (jobs[job_via]=A364)*
  (ISNUMBER(SEARCH(type_divalk,jobs[job_schedule_type]))),
   jobs[salary_year_avg]
 )
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 cm="1">
        <f t="array" ref="B365">COUNT(
IF(
  (jobs[job_country]=country_divalk)*
  (jobs[job_title_short]=title_divalk)*
  (jobs[job_via]=A365)*
  (ISNUMBER(SEARCH(type_divalk,jobs[job_schedule_type]))),
   jobs[salary_year_avg]
 )
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 cm="1">
        <f t="array" ref="B366">COUNT(
IF(
  (jobs[job_country]=country_divalk)*
  (jobs[job_title_short]=title_divalk)*
  (jobs[job_via]=A366)*
  (ISNUMBER(SEARCH(type_divalk,jobs[job_schedule_type]))),
   jobs[salary_year_avg]
 )
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 cm="1">
        <f t="array" ref="B367">COUNT(
IF(
  (jobs[job_country]=country_divalk)*
  (jobs[job_title_short]=title_divalk)*
  (jobs[job_via]=A367)*
  (ISNUMBER(SEARCH(type_divalk,jobs[job_schedule_type]))),
   jobs[salary_year_avg]
 )
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 cm="1">
        <f t="array" ref="B368">COUNT(
IF(
  (jobs[job_country]=country_divalk)*
  (jobs[job_title_short]=title_divalk)*
  (jobs[job_via]=A368)*
  (ISNUMBER(SEARCH(type_divalk,jobs[job_schedule_type]))),
   jobs[salary_year_avg]
 )
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 cm="1">
        <f t="array" ref="B369">COUNT(
IF(
  (jobs[job_country]=country_divalk)*
  (jobs[job_title_short]=title_divalk)*
  (jobs[job_via]=A369)*
  (ISNUMBER(SEARCH(type_divalk,jobs[job_schedule_type]))),
   jobs[salary_year_avg]
 )
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 cm="1">
        <f t="array" ref="B370">COUNT(
IF(
  (jobs[job_country]=country_divalk)*
  (jobs[job_title_short]=title_divalk)*
  (jobs[job_via]=A370)*
  (ISNUMBER(SEARCH(type_divalk,jobs[job_schedule_type]))),
   jobs[salary_year_avg]
 )
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 cm="1">
        <f t="array" ref="B371">COUNT(
IF(
  (jobs[job_country]=country_divalk)*
  (jobs[job_title_short]=title_divalk)*
  (jobs[job_via]=A371)*
  (ISNUMBER(SEARCH(type_divalk,jobs[job_schedule_type]))),
   jobs[salary_year_avg]
 )
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 cm="1">
        <f t="array" ref="B372">COUNT(
IF(
  (jobs[job_country]=country_divalk)*
  (jobs[job_title_short]=title_divalk)*
  (jobs[job_via]=A372)*
  (ISNUMBER(SEARCH(type_divalk,jobs[job_schedule_type]))),
   jobs[salary_year_avg]
 )
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 cm="1">
        <f t="array" ref="B373">COUNT(
IF(
  (jobs[job_country]=country_divalk)*
  (jobs[job_title_short]=title_divalk)*
  (jobs[job_via]=A373)*
  (ISNUMBER(SEARCH(type_divalk,jobs[job_schedule_type]))),
   jobs[salary_year_avg]
 )
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 cm="1">
        <f t="array" ref="B374">COUNT(
IF(
  (jobs[job_country]=country_divalk)*
  (jobs[job_title_short]=title_divalk)*
  (jobs[job_via]=A374)*
  (ISNUMBER(SEARCH(type_divalk,jobs[job_schedule_type]))),
   jobs[salary_year_avg]
 )
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 cm="1">
        <f t="array" ref="B375">COUNT(
IF(
  (jobs[job_country]=country_divalk)*
  (jobs[job_title_short]=title_divalk)*
  (jobs[job_via]=A375)*
  (ISNUMBER(SEARCH(type_divalk,jobs[job_schedule_type]))),
   jobs[salary_year_avg]
 )
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 cm="1">
        <f t="array" ref="B376">COUNT(
IF(
  (jobs[job_country]=country_divalk)*
  (jobs[job_title_short]=title_divalk)*
  (jobs[job_via]=A376)*
  (ISNUMBER(SEARCH(type_divalk,jobs[job_schedule_type]))),
   jobs[salary_year_avg]
 )
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 cm="1">
        <f t="array" ref="B377">COUNT(
IF(
  (jobs[job_country]=country_divalk)*
  (jobs[job_title_short]=title_divalk)*
  (jobs[job_via]=A377)*
  (ISNUMBER(SEARCH(type_divalk,jobs[job_schedule_type]))),
   jobs[salary_year_avg]
 )
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 cm="1">
        <f t="array" ref="B378">COUNT(
IF(
  (jobs[job_country]=country_divalk)*
  (jobs[job_title_short]=title_divalk)*
  (jobs[job_via]=A378)*
  (ISNUMBER(SEARCH(type_divalk,jobs[job_schedule_type]))),
   jobs[salary_year_avg]
 )
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 cm="1">
        <f t="array" ref="B379">COUNT(
IF(
  (jobs[job_country]=country_divalk)*
  (jobs[job_title_short]=title_divalk)*
  (jobs[job_via]=A379)*
  (ISNUMBER(SEARCH(type_divalk,jobs[job_schedule_type]))),
   jobs[salary_year_avg]
 )
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 cm="1">
        <f t="array" ref="B380">COUNT(
IF(
  (jobs[job_country]=country_divalk)*
  (jobs[job_title_short]=title_divalk)*
  (jobs[job_via]=A380)*
  (ISNUMBER(SEARCH(type_divalk,jobs[job_schedule_type]))),
   jobs[salary_year_avg]
 )
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 cm="1">
        <f t="array" ref="B381">COUNT(
IF(
  (jobs[job_country]=country_divalk)*
  (jobs[job_title_short]=title_divalk)*
  (jobs[job_via]=A381)*
  (ISNUMBER(SEARCH(type_divalk,jobs[job_schedule_type]))),
   jobs[salary_year_avg]
 )
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 cm="1">
        <f t="array" ref="B382">COUNT(
IF(
  (jobs[job_country]=country_divalk)*
  (jobs[job_title_short]=title_divalk)*
  (jobs[job_via]=A382)*
  (ISNUMBER(SEARCH(type_divalk,jobs[job_schedule_type]))),
   jobs[salary_year_avg]
 )
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 cm="1">
        <f t="array" ref="B383">COUNT(
IF(
  (jobs[job_country]=country_divalk)*
  (jobs[job_title_short]=title_divalk)*
  (jobs[job_via]=A383)*
  (ISNUMBER(SEARCH(type_divalk,jobs[job_schedule_type]))),
   jobs[salary_year_avg]
 )
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 cm="1">
        <f t="array" ref="B384">COUNT(
IF(
  (jobs[job_country]=country_divalk)*
  (jobs[job_title_short]=title_divalk)*
  (jobs[job_via]=A384)*
  (ISNUMBER(SEARCH(type_divalk,jobs[job_schedule_type]))),
   jobs[salary_year_avg]
 )
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 cm="1">
        <f t="array" ref="B385">COUNT(
IF(
  (jobs[job_country]=country_divalk)*
  (jobs[job_title_short]=title_divalk)*
  (jobs[job_via]=A385)*
  (ISNUMBER(SEARCH(type_divalk,jobs[job_schedule_type]))),
   jobs[salary_year_avg]
 )
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 cm="1">
        <f t="array" ref="B386">COUNT(
IF(
  (jobs[job_country]=country_divalk)*
  (jobs[job_title_short]=title_divalk)*
  (jobs[job_via]=A386)*
  (ISNUMBER(SEARCH(type_divalk,jobs[job_schedule_type]))),
   jobs[salary_year_avg]
 )
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 cm="1">
        <f t="array" ref="B387">COUNT(
IF(
  (jobs[job_country]=country_divalk)*
  (jobs[job_title_short]=title_divalk)*
  (jobs[job_via]=A387)*
  (ISNUMBER(SEARCH(type_divalk,jobs[job_schedule_type]))),
   jobs[salary_year_avg]
 )
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 cm="1">
        <f t="array" ref="B388">COUNT(
IF(
  (jobs[job_country]=country_divalk)*
  (jobs[job_title_short]=title_divalk)*
  (jobs[job_via]=A388)*
  (ISNUMBER(SEARCH(type_divalk,jobs[job_schedule_type]))),
   jobs[salary_year_avg]
 )
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 cm="1">
        <f t="array" ref="B389">COUNT(
IF(
  (jobs[job_country]=country_divalk)*
  (jobs[job_title_short]=title_divalk)*
  (jobs[job_via]=A389)*
  (ISNUMBER(SEARCH(type_divalk,jobs[job_schedule_type]))),
   jobs[salary_year_avg]
 )
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 cm="1">
        <f t="array" ref="B390">COUNT(
IF(
  (jobs[job_country]=country_divalk)*
  (jobs[job_title_short]=title_divalk)*
  (jobs[job_via]=A390)*
  (ISNUMBER(SEARCH(type_divalk,jobs[job_schedule_type]))),
   jobs[salary_year_avg]
 )
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 cm="1">
        <f t="array" ref="B391">COUNT(
IF(
  (jobs[job_country]=country_divalk)*
  (jobs[job_title_short]=title_divalk)*
  (jobs[job_via]=A391)*
  (ISNUMBER(SEARCH(type_divalk,jobs[job_schedule_type]))),
   jobs[salary_year_avg]
 )
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 cm="1">
        <f t="array" ref="B392">COUNT(
IF(
  (jobs[job_country]=country_divalk)*
  (jobs[job_title_short]=title_divalk)*
  (jobs[job_via]=A392)*
  (ISNUMBER(SEARCH(type_divalk,jobs[job_schedule_type]))),
   jobs[salary_year_avg]
 )
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 cm="1">
        <f t="array" ref="B393">COUNT(
IF(
  (jobs[job_country]=country_divalk)*
  (jobs[job_title_short]=title_divalk)*
  (jobs[job_via]=A393)*
  (ISNUMBER(SEARCH(type_divalk,jobs[job_schedule_type]))),
   jobs[salary_year_avg]
 )
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 cm="1">
        <f t="array" ref="B394">COUNT(
IF(
  (jobs[job_country]=country_divalk)*
  (jobs[job_title_short]=title_divalk)*
  (jobs[job_via]=A394)*
  (ISNUMBER(SEARCH(type_divalk,jobs[job_schedule_type]))),
   jobs[salary_year_avg]
 )
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 cm="1">
        <f t="array" ref="B395">COUNT(
IF(
  (jobs[job_country]=country_divalk)*
  (jobs[job_title_short]=title_divalk)*
  (jobs[job_via]=A395)*
  (ISNUMBER(SEARCH(type_divalk,jobs[job_schedule_type]))),
   jobs[salary_year_avg]
 )
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 cm="1">
        <f t="array" ref="B396">COUNT(
IF(
  (jobs[job_country]=country_divalk)*
  (jobs[job_title_short]=title_divalk)*
  (jobs[job_via]=A396)*
  (ISNUMBER(SEARCH(type_divalk,jobs[job_schedule_type]))),
   jobs[salary_year_avg]
 )
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 cm="1">
        <f t="array" ref="B397">COUNT(
IF(
  (jobs[job_country]=country_divalk)*
  (jobs[job_title_short]=title_divalk)*
  (jobs[job_via]=A397)*
  (ISNUMBER(SEARCH(type_divalk,jobs[job_schedule_type]))),
   jobs[salary_year_avg]
 )
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 cm="1">
        <f t="array" ref="B398">COUNT(
IF(
  (jobs[job_country]=country_divalk)*
  (jobs[job_title_short]=title_divalk)*
  (jobs[job_via]=A398)*
  (ISNUMBER(SEARCH(type_divalk,jobs[job_schedule_type]))),
   jobs[salary_year_avg]
 )
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 cm="1">
        <f t="array" ref="B399">COUNT(
IF(
  (jobs[job_country]=country_divalk)*
  (jobs[job_title_short]=title_divalk)*
  (jobs[job_via]=A399)*
  (ISNUMBER(SEARCH(type_divalk,jobs[job_schedule_type]))),
   jobs[salary_year_avg]
 )
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 cm="1">
        <f t="array" ref="B400">COUNT(
IF(
  (jobs[job_country]=country_divalk)*
  (jobs[job_title_short]=title_divalk)*
  (jobs[job_via]=A400)*
  (ISNUMBER(SEARCH(type_divalk,jobs[job_schedule_type]))),
   jobs[salary_year_avg]
 )
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 cm="1">
        <f t="array" ref="B401">COUNT(
IF(
  (jobs[job_country]=country_divalk)*
  (jobs[job_title_short]=title_divalk)*
  (jobs[job_via]=A401)*
  (ISNUMBER(SEARCH(type_divalk,jobs[job_schedule_type]))),
   jobs[salary_year_avg]
 )
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 cm="1">
        <f t="array" ref="B402">COUNT(
IF(
  (jobs[job_country]=country_divalk)*
  (jobs[job_title_short]=title_divalk)*
  (jobs[job_via]=A402)*
  (ISNUMBER(SEARCH(type_divalk,jobs[job_schedule_type]))),
   jobs[salary_year_avg]
 )
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 cm="1">
        <f t="array" ref="B403">COUNT(
IF(
  (jobs[job_country]=country_divalk)*
  (jobs[job_title_short]=title_divalk)*
  (jobs[job_via]=A403)*
  (ISNUMBER(SEARCH(type_divalk,jobs[job_schedule_type]))),
   jobs[salary_year_avg]
 )
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 cm="1">
        <f t="array" ref="B404">COUNT(
IF(
  (jobs[job_country]=country_divalk)*
  (jobs[job_title_short]=title_divalk)*
  (jobs[job_via]=A404)*
  (ISNUMBER(SEARCH(type_divalk,jobs[job_schedule_type]))),
   jobs[salary_year_avg]
 )
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 cm="1">
        <f t="array" ref="B405">COUNT(
IF(
  (jobs[job_country]=country_divalk)*
  (jobs[job_title_short]=title_divalk)*
  (jobs[job_via]=A405)*
  (ISNUMBER(SEARCH(type_divalk,jobs[job_schedule_type]))),
   jobs[salary_year_avg]
 )
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 cm="1">
        <f t="array" ref="B406">COUNT(
IF(
  (jobs[job_country]=country_divalk)*
  (jobs[job_title_short]=title_divalk)*
  (jobs[job_via]=A406)*
  (ISNUMBER(SEARCH(type_divalk,jobs[job_schedule_type]))),
   jobs[salary_year_avg]
 )
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 cm="1">
        <f t="array" ref="B407">COUNT(
IF(
  (jobs[job_country]=country_divalk)*
  (jobs[job_title_short]=title_divalk)*
  (jobs[job_via]=A407)*
  (ISNUMBER(SEARCH(type_divalk,jobs[job_schedule_type]))),
   jobs[salary_year_avg]
 )
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 cm="1">
        <f t="array" ref="B408">COUNT(
IF(
  (jobs[job_country]=country_divalk)*
  (jobs[job_title_short]=title_divalk)*
  (jobs[job_via]=A408)*
  (ISNUMBER(SEARCH(type_divalk,jobs[job_schedule_type]))),
   jobs[salary_year_avg]
 )
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 cm="1">
        <f t="array" ref="B409">COUNT(
IF(
  (jobs[job_country]=country_divalk)*
  (jobs[job_title_short]=title_divalk)*
  (jobs[job_via]=A409)*
  (ISNUMBER(SEARCH(type_divalk,jobs[job_schedule_type]))),
   jobs[salary_year_avg]
 )
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 cm="1">
        <f t="array" ref="B410">COUNT(
IF(
  (jobs[job_country]=country_divalk)*
  (jobs[job_title_short]=title_divalk)*
  (jobs[job_via]=A410)*
  (ISNUMBER(SEARCH(type_divalk,jobs[job_schedule_type]))),
   jobs[salary_year_avg]
 )
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 cm="1">
        <f t="array" ref="B411">COUNT(
IF(
  (jobs[job_country]=country_divalk)*
  (jobs[job_title_short]=title_divalk)*
  (jobs[job_via]=A411)*
  (ISNUMBER(SEARCH(type_divalk,jobs[job_schedule_type]))),
   jobs[salary_year_avg]
 )
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 cm="1">
        <f t="array" ref="B412">COUNT(
IF(
  (jobs[job_country]=country_divalk)*
  (jobs[job_title_short]=title_divalk)*
  (jobs[job_via]=A412)*
  (ISNUMBER(SEARCH(type_divalk,jobs[job_schedule_type]))),
   jobs[salary_year_avg]
 )
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 cm="1">
        <f t="array" ref="B413">COUNT(
IF(
  (jobs[job_country]=country_divalk)*
  (jobs[job_title_short]=title_divalk)*
  (jobs[job_via]=A413)*
  (ISNUMBER(SEARCH(type_divalk,jobs[job_schedule_type]))),
   jobs[salary_year_avg]
 )
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 cm="1">
        <f t="array" ref="B414">COUNT(
IF(
  (jobs[job_country]=country_divalk)*
  (jobs[job_title_short]=title_divalk)*
  (jobs[job_via]=A414)*
  (ISNUMBER(SEARCH(type_divalk,jobs[job_schedule_type]))),
   jobs[salary_year_avg]
 )
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 cm="1">
        <f t="array" ref="B415">COUNT(
IF(
  (jobs[job_country]=country_divalk)*
  (jobs[job_title_short]=title_divalk)*
  (jobs[job_via]=A415)*
  (ISNUMBER(SEARCH(type_divalk,jobs[job_schedule_type]))),
   jobs[salary_year_avg]
 )
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 cm="1">
        <f t="array" ref="B416">COUNT(
IF(
  (jobs[job_country]=country_divalk)*
  (jobs[job_title_short]=title_divalk)*
  (jobs[job_via]=A416)*
  (ISNUMBER(SEARCH(type_divalk,jobs[job_schedule_type]))),
   jobs[salary_year_avg]
 )
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 cm="1">
        <f t="array" ref="B417">COUNT(
IF(
  (jobs[job_country]=country_divalk)*
  (jobs[job_title_short]=title_divalk)*
  (jobs[job_via]=A417)*
  (ISNUMBER(SEARCH(type_divalk,jobs[job_schedule_type]))),
   jobs[salary_year_avg]
 )
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 cm="1">
        <f t="array" ref="B418">COUNT(
IF(
  (jobs[job_country]=country_divalk)*
  (jobs[job_title_short]=title_divalk)*
  (jobs[job_via]=A418)*
  (ISNUMBER(SEARCH(type_divalk,jobs[job_schedule_type]))),
   jobs[salary_year_avg]
 )
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 cm="1">
        <f t="array" ref="B419">COUNT(
IF(
  (jobs[job_country]=country_divalk)*
  (jobs[job_title_short]=title_divalk)*
  (jobs[job_via]=A419)*
  (ISNUMBER(SEARCH(type_divalk,jobs[job_schedule_type]))),
   jobs[salary_year_avg]
 )
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 cm="1">
        <f t="array" ref="B420">COUNT(
IF(
  (jobs[job_country]=country_divalk)*
  (jobs[job_title_short]=title_divalk)*
  (jobs[job_via]=A420)*
  (ISNUMBER(SEARCH(type_divalk,jobs[job_schedule_type]))),
   jobs[salary_year_avg]
 )
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 cm="1">
        <f t="array" ref="B421">COUNT(
IF(
  (jobs[job_country]=country_divalk)*
  (jobs[job_title_short]=title_divalk)*
  (jobs[job_via]=A421)*
  (ISNUMBER(SEARCH(type_divalk,jobs[job_schedule_type]))),
   jobs[salary_year_avg]
 )
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 cm="1">
        <f t="array" ref="B422">COUNT(
IF(
  (jobs[job_country]=country_divalk)*
  (jobs[job_title_short]=title_divalk)*
  (jobs[job_via]=A422)*
  (ISNUMBER(SEARCH(type_divalk,jobs[job_schedule_type]))),
   jobs[salary_year_avg]
 )
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 cm="1">
        <f t="array" ref="B423">COUNT(
IF(
  (jobs[job_country]=country_divalk)*
  (jobs[job_title_short]=title_divalk)*
  (jobs[job_via]=A423)*
  (ISNUMBER(SEARCH(type_divalk,jobs[job_schedule_type]))),
   jobs[salary_year_avg]
 )
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 cm="1">
        <f t="array" ref="B424">COUNT(
IF(
  (jobs[job_country]=country_divalk)*
  (jobs[job_title_short]=title_divalk)*
  (jobs[job_via]=A424)*
  (ISNUMBER(SEARCH(type_divalk,jobs[job_schedule_type]))),
   jobs[salary_year_avg]
 )
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 cm="1">
        <f t="array" ref="B425">COUNT(
IF(
  (jobs[job_country]=country_divalk)*
  (jobs[job_title_short]=title_divalk)*
  (jobs[job_via]=A425)*
  (ISNUMBER(SEARCH(type_divalk,jobs[job_schedule_type]))),
   jobs[salary_year_avg]
 )
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 cm="1">
        <f t="array" ref="B426">COUNT(
IF(
  (jobs[job_country]=country_divalk)*
  (jobs[job_title_short]=title_divalk)*
  (jobs[job_via]=A426)*
  (ISNUMBER(SEARCH(type_divalk,jobs[job_schedule_type]))),
   jobs[salary_year_avg]
 )
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 cm="1">
        <f t="array" ref="B427">COUNT(
IF(
  (jobs[job_country]=country_divalk)*
  (jobs[job_title_short]=title_divalk)*
  (jobs[job_via]=A427)*
  (ISNUMBER(SEARCH(type_divalk,jobs[job_schedule_type]))),
   jobs[salary_year_avg]
 )
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 cm="1">
        <f t="array" ref="B428">COUNT(
IF(
  (jobs[job_country]=country_divalk)*
  (jobs[job_title_short]=title_divalk)*
  (jobs[job_via]=A428)*
  (ISNUMBER(SEARCH(type_divalk,jobs[job_schedule_type]))),
   jobs[salary_year_avg]
 )
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 cm="1">
        <f t="array" ref="B429">COUNT(
IF(
  (jobs[job_country]=country_divalk)*
  (jobs[job_title_short]=title_divalk)*
  (jobs[job_via]=A429)*
  (ISNUMBER(SEARCH(type_divalk,jobs[job_schedule_type]))),
   jobs[salary_year_avg]
 )
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 cm="1">
        <f t="array" ref="B430">COUNT(
IF(
  (jobs[job_country]=country_divalk)*
  (jobs[job_title_short]=title_divalk)*
  (jobs[job_via]=A430)*
  (ISNUMBER(SEARCH(type_divalk,jobs[job_schedule_type]))),
   jobs[salary_year_avg]
 )
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 cm="1">
        <f t="array" ref="B431">COUNT(
IF(
  (jobs[job_country]=country_divalk)*
  (jobs[job_title_short]=title_divalk)*
  (jobs[job_via]=A431)*
  (ISNUMBER(SEARCH(type_divalk,jobs[job_schedule_type]))),
   jobs[salary_year_avg]
 )
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 cm="1">
        <f t="array" ref="B432">COUNT(
IF(
  (jobs[job_country]=country_divalk)*
  (jobs[job_title_short]=title_divalk)*
  (jobs[job_via]=A432)*
  (ISNUMBER(SEARCH(type_divalk,jobs[job_schedule_type]))),
   jobs[salary_year_avg]
 )
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 cm="1">
        <f t="array" ref="B433">COUNT(
IF(
  (jobs[job_country]=country_divalk)*
  (jobs[job_title_short]=title_divalk)*
  (jobs[job_via]=A433)*
  (ISNUMBER(SEARCH(type_divalk,jobs[job_schedule_type]))),
   jobs[salary_year_avg]
 )
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 cm="1">
        <f t="array" ref="B434">COUNT(
IF(
  (jobs[job_country]=country_divalk)*
  (jobs[job_title_short]=title_divalk)*
  (jobs[job_via]=A434)*
  (ISNUMBER(SEARCH(type_divalk,jobs[job_schedule_type]))),
   jobs[salary_year_avg]
 )
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 cm="1">
        <f t="array" ref="B435">COUNT(
IF(
  (jobs[job_country]=country_divalk)*
  (jobs[job_title_short]=title_divalk)*
  (jobs[job_via]=A435)*
  (ISNUMBER(SEARCH(type_divalk,jobs[job_schedule_type]))),
   jobs[salary_year_avg]
 )
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 cm="1">
        <f t="array" ref="B436">COUNT(
IF(
  (jobs[job_country]=country_divalk)*
  (jobs[job_title_short]=title_divalk)*
  (jobs[job_via]=A436)*
  (ISNUMBER(SEARCH(type_divalk,jobs[job_schedule_type]))),
   jobs[salary_year_avg]
 )
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 cm="1">
        <f t="array" ref="B437">COUNT(
IF(
  (jobs[job_country]=country_divalk)*
  (jobs[job_title_short]=title_divalk)*
  (jobs[job_via]=A437)*
  (ISNUMBER(SEARCH(type_divalk,jobs[job_schedule_type]))),
   jobs[salary_year_avg]
 )
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 cm="1">
        <f t="array" ref="B438">COUNT(
IF(
  (jobs[job_country]=country_divalk)*
  (jobs[job_title_short]=title_divalk)*
  (jobs[job_via]=A438)*
  (ISNUMBER(SEARCH(type_divalk,jobs[job_schedule_type]))),
   jobs[salary_year_avg]
 )
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 cm="1">
        <f t="array" ref="B439">COUNT(
IF(
  (jobs[job_country]=country_divalk)*
  (jobs[job_title_short]=title_divalk)*
  (jobs[job_via]=A439)*
  (ISNUMBER(SEARCH(type_divalk,jobs[job_schedule_type]))),
   jobs[salary_year_avg]
 )
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 cm="1">
        <f t="array" ref="B440">COUNT(
IF(
  (jobs[job_country]=country_divalk)*
  (jobs[job_title_short]=title_divalk)*
  (jobs[job_via]=A440)*
  (ISNUMBER(SEARCH(type_divalk,jobs[job_schedule_type]))),
   jobs[salary_year_avg]
 )
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 cm="1">
        <f t="array" ref="B441">COUNT(
IF(
  (jobs[job_country]=country_divalk)*
  (jobs[job_title_short]=title_divalk)*
  (jobs[job_via]=A441)*
  (ISNUMBER(SEARCH(type_divalk,jobs[job_schedule_type]))),
   jobs[salary_year_avg]
 )
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 cm="1">
        <f t="array" ref="B442">COUNT(
IF(
  (jobs[job_country]=country_divalk)*
  (jobs[job_title_short]=title_divalk)*
  (jobs[job_via]=A442)*
  (ISNUMBER(SEARCH(type_divalk,jobs[job_schedule_type]))),
   jobs[salary_year_avg]
 )
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 cm="1">
        <f t="array" ref="B443">COUNT(
IF(
  (jobs[job_country]=country_divalk)*
  (jobs[job_title_short]=title_divalk)*
  (jobs[job_via]=A443)*
  (ISNUMBER(SEARCH(type_divalk,jobs[job_schedule_type]))),
   jobs[salary_year_avg]
 )
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 cm="1">
        <f t="array" ref="B444">COUNT(
IF(
  (jobs[job_country]=country_divalk)*
  (jobs[job_title_short]=title_divalk)*
  (jobs[job_via]=A444)*
  (ISNUMBER(SEARCH(type_divalk,jobs[job_schedule_type]))),
   jobs[salary_year_avg]
 )
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 cm="1">
        <f t="array" ref="B445">COUNT(
IF(
  (jobs[job_country]=country_divalk)*
  (jobs[job_title_short]=title_divalk)*
  (jobs[job_via]=A445)*
  (ISNUMBER(SEARCH(type_divalk,jobs[job_schedule_type]))),
   jobs[salary_year_avg]
 )
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 cm="1">
        <f t="array" ref="B446">COUNT(
IF(
  (jobs[job_country]=country_divalk)*
  (jobs[job_title_short]=title_divalk)*
  (jobs[job_via]=A446)*
  (ISNUMBER(SEARCH(type_divalk,jobs[job_schedule_type]))),
   jobs[salary_year_avg]
 )
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 cm="1">
        <f t="array" ref="B447">COUNT(
IF(
  (jobs[job_country]=country_divalk)*
  (jobs[job_title_short]=title_divalk)*
  (jobs[job_via]=A447)*
  (ISNUMBER(SEARCH(type_divalk,jobs[job_schedule_type]))),
   jobs[salary_year_avg]
 )
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 cm="1">
        <f t="array" ref="B448">COUNT(
IF(
  (jobs[job_country]=country_divalk)*
  (jobs[job_title_short]=title_divalk)*
  (jobs[job_via]=A448)*
  (ISNUMBER(SEARCH(type_divalk,jobs[job_schedule_type]))),
   jobs[salary_year_avg]
 )
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 cm="1">
        <f t="array" ref="B449">COUNT(
IF(
  (jobs[job_country]=country_divalk)*
  (jobs[job_title_short]=title_divalk)*
  (jobs[job_via]=A449)*
  (ISNUMBER(SEARCH(type_divalk,jobs[job_schedule_type]))),
   jobs[salary_year_avg]
 )
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 cm="1">
        <f t="array" ref="B450">COUNT(
IF(
  (jobs[job_country]=country_divalk)*
  (jobs[job_title_short]=title_divalk)*
  (jobs[job_via]=A450)*
  (ISNUMBER(SEARCH(type_divalk,jobs[job_schedule_type]))),
   jobs[salary_year_avg]
 )
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 cm="1">
        <f t="array" ref="B451">COUNT(
IF(
  (jobs[job_country]=country_divalk)*
  (jobs[job_title_short]=title_divalk)*
  (jobs[job_via]=A451)*
  (ISNUMBER(SEARCH(type_divalk,jobs[job_schedule_type]))),
   jobs[salary_year_avg]
 )
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 cm="1">
        <f t="array" ref="B452">COUNT(
IF(
  (jobs[job_country]=country_divalk)*
  (jobs[job_title_short]=title_divalk)*
  (jobs[job_via]=A452)*
  (ISNUMBER(SEARCH(type_divalk,jobs[job_schedule_type]))),
   jobs[salary_year_avg]
 )
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 cm="1">
        <f t="array" ref="B453">COUNT(
IF(
  (jobs[job_country]=country_divalk)*
  (jobs[job_title_short]=title_divalk)*
  (jobs[job_via]=A453)*
  (ISNUMBER(SEARCH(type_divalk,jobs[job_schedule_type]))),
   jobs[salary_year_avg]
 )
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 cm="1">
        <f t="array" ref="B454">COUNT(
IF(
  (jobs[job_country]=country_divalk)*
  (jobs[job_title_short]=title_divalk)*
  (jobs[job_via]=A454)*
  (ISNUMBER(SEARCH(type_divalk,jobs[job_schedule_type]))),
   jobs[salary_year_avg]
 )
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 cm="1">
        <f t="array" ref="B455">COUNT(
IF(
  (jobs[job_country]=country_divalk)*
  (jobs[job_title_short]=title_divalk)*
  (jobs[job_via]=A455)*
  (ISNUMBER(SEARCH(type_divalk,jobs[job_schedule_type]))),
   jobs[salary_year_avg]
 )
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 cm="1">
        <f t="array" ref="B456">COUNT(
IF(
  (jobs[job_country]=country_divalk)*
  (jobs[job_title_short]=title_divalk)*
  (jobs[job_via]=A456)*
  (ISNUMBER(SEARCH(type_divalk,jobs[job_schedule_type]))),
   jobs[salary_year_avg]
 )
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 cm="1">
        <f t="array" ref="B457">COUNT(
IF(
  (jobs[job_country]=country_divalk)*
  (jobs[job_title_short]=title_divalk)*
  (jobs[job_via]=A457)*
  (ISNUMBER(SEARCH(type_divalk,jobs[job_schedule_type]))),
   jobs[salary_year_avg]
 )
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 cm="1">
        <f t="array" ref="B458">COUNT(
IF(
  (jobs[job_country]=country_divalk)*
  (jobs[job_title_short]=title_divalk)*
  (jobs[job_via]=A458)*
  (ISNUMBER(SEARCH(type_divalk,jobs[job_schedule_type]))),
   jobs[salary_year_avg]
 )
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 cm="1">
        <f t="array" ref="B459">COUNT(
IF(
  (jobs[job_country]=country_divalk)*
  (jobs[job_title_short]=title_divalk)*
  (jobs[job_via]=A459)*
  (ISNUMBER(SEARCH(type_divalk,jobs[job_schedule_type]))),
   jobs[salary_year_avg]
 )
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 cm="1">
        <f t="array" ref="B460">COUNT(
IF(
  (jobs[job_country]=country_divalk)*
  (jobs[job_title_short]=title_divalk)*
  (jobs[job_via]=A460)*
  (ISNUMBER(SEARCH(type_divalk,jobs[job_schedule_type]))),
   jobs[salary_year_avg]
 )
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 cm="1">
        <f t="array" ref="B461">COUNT(
IF(
  (jobs[job_country]=country_divalk)*
  (jobs[job_title_short]=title_divalk)*
  (jobs[job_via]=A461)*
  (ISNUMBER(SEARCH(type_divalk,jobs[job_schedule_type]))),
   jobs[salary_year_avg]
 )
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 cm="1">
        <f t="array" ref="B462">COUNT(
IF(
  (jobs[job_country]=country_divalk)*
  (jobs[job_title_short]=title_divalk)*
  (jobs[job_via]=A462)*
  (ISNUMBER(SEARCH(type_divalk,jobs[job_schedule_type]))),
   jobs[salary_year_avg]
 )
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 cm="1">
        <f t="array" ref="B463">COUNT(
IF(
  (jobs[job_country]=country_divalk)*
  (jobs[job_title_short]=title_divalk)*
  (jobs[job_via]=A463)*
  (ISNUMBER(SEARCH(type_divalk,jobs[job_schedule_type]))),
   jobs[salary_year_avg]
 )
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 cm="1">
        <f t="array" ref="B464">COUNT(
IF(
  (jobs[job_country]=country_divalk)*
  (jobs[job_title_short]=title_divalk)*
  (jobs[job_via]=A464)*
  (ISNUMBER(SEARCH(type_divalk,jobs[job_schedule_type]))),
   jobs[salary_year_avg]
 )
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 cm="1">
        <f t="array" ref="B465">COUNT(
IF(
  (jobs[job_country]=country_divalk)*
  (jobs[job_title_short]=title_divalk)*
  (jobs[job_via]=A465)*
  (ISNUMBER(SEARCH(type_divalk,jobs[job_schedule_type]))),
   jobs[salary_year_avg]
 )
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 cm="1">
        <f t="array" ref="B466">COUNT(
IF(
  (jobs[job_country]=country_divalk)*
  (jobs[job_title_short]=title_divalk)*
  (jobs[job_via]=A466)*
  (ISNUMBER(SEARCH(type_divalk,jobs[job_schedule_type]))),
   jobs[salary_year_avg]
 )
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 cm="1">
        <f t="array" ref="B467">COUNT(
IF(
  (jobs[job_country]=country_divalk)*
  (jobs[job_title_short]=title_divalk)*
  (jobs[job_via]=A467)*
  (ISNUMBER(SEARCH(type_divalk,jobs[job_schedule_type]))),
   jobs[salary_year_avg]
 )
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 cm="1">
        <f t="array" ref="B468">COUNT(
IF(
  (jobs[job_country]=country_divalk)*
  (jobs[job_title_short]=title_divalk)*
  (jobs[job_via]=A468)*
  (ISNUMBER(SEARCH(type_divalk,jobs[job_schedule_type]))),
   jobs[salary_year_avg]
 )
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 cm="1">
        <f t="array" ref="B469">COUNT(
IF(
  (jobs[job_country]=country_divalk)*
  (jobs[job_title_short]=title_divalk)*
  (jobs[job_via]=A469)*
  (ISNUMBER(SEARCH(type_divalk,jobs[job_schedule_type]))),
   jobs[salary_year_avg]
 )
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 cm="1">
        <f t="array" ref="B470">COUNT(
IF(
  (jobs[job_country]=country_divalk)*
  (jobs[job_title_short]=title_divalk)*
  (jobs[job_via]=A470)*
  (ISNUMBER(SEARCH(type_divalk,jobs[job_schedule_type]))),
   jobs[salary_year_avg]
 )
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 cm="1">
        <f t="array" ref="B471">COUNT(
IF(
  (jobs[job_country]=country_divalk)*
  (jobs[job_title_short]=title_divalk)*
  (jobs[job_via]=A471)*
  (ISNUMBER(SEARCH(type_divalk,jobs[job_schedule_type]))),
   jobs[salary_year_avg]
 )
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 cm="1">
        <f t="array" ref="B472">COUNT(
IF(
  (jobs[job_country]=country_divalk)*
  (jobs[job_title_short]=title_divalk)*
  (jobs[job_via]=A472)*
  (ISNUMBER(SEARCH(type_divalk,jobs[job_schedule_type]))),
   jobs[salary_year_avg]
 )
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 cm="1">
        <f t="array" ref="B473">COUNT(
IF(
  (jobs[job_country]=country_divalk)*
  (jobs[job_title_short]=title_divalk)*
  (jobs[job_via]=A473)*
  (ISNUMBER(SEARCH(type_divalk,jobs[job_schedule_type]))),
   jobs[salary_year_avg]
 )
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 cm="1">
        <f t="array" ref="B474">COUNT(
IF(
  (jobs[job_country]=country_divalk)*
  (jobs[job_title_short]=title_divalk)*
  (jobs[job_via]=A474)*
  (ISNUMBER(SEARCH(type_divalk,jobs[job_schedule_type]))),
   jobs[salary_year_avg]
 )
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 cm="1">
        <f t="array" ref="B475">COUNT(
IF(
  (jobs[job_country]=country_divalk)*
  (jobs[job_title_short]=title_divalk)*
  (jobs[job_via]=A475)*
  (ISNUMBER(SEARCH(type_divalk,jobs[job_schedule_type]))),
   jobs[salary_year_avg]
 )
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 cm="1">
        <f t="array" ref="B476">COUNT(
IF(
  (jobs[job_country]=country_divalk)*
  (jobs[job_title_short]=title_divalk)*
  (jobs[job_via]=A476)*
  (ISNUMBER(SEARCH(type_divalk,jobs[job_schedule_type]))),
   jobs[salary_year_avg]
 )
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 cm="1">
        <f t="array" ref="B477">COUNT(
IF(
  (jobs[job_country]=country_divalk)*
  (jobs[job_title_short]=title_divalk)*
  (jobs[job_via]=A477)*
  (ISNUMBER(SEARCH(type_divalk,jobs[job_schedule_type]))),
   jobs[salary_year_avg]
 )
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 cm="1">
        <f t="array" ref="B478">COUNT(
IF(
  (jobs[job_country]=country_divalk)*
  (jobs[job_title_short]=title_divalk)*
  (jobs[job_via]=A478)*
  (ISNUMBER(SEARCH(type_divalk,jobs[job_schedule_type]))),
   jobs[salary_year_avg]
 )
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 cm="1">
        <f t="array" ref="B479">COUNT(
IF(
  (jobs[job_country]=country_divalk)*
  (jobs[job_title_short]=title_divalk)*
  (jobs[job_via]=A479)*
  (ISNUMBER(SEARCH(type_divalk,jobs[job_schedule_type]))),
   jobs[salary_year_avg]
 )
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 cm="1">
        <f t="array" ref="B480">COUNT(
IF(
  (jobs[job_country]=country_divalk)*
  (jobs[job_title_short]=title_divalk)*
  (jobs[job_via]=A480)*
  (ISNUMBER(SEARCH(type_divalk,jobs[job_schedule_type]))),
   jobs[salary_year_avg]
 )
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 cm="1">
        <f t="array" ref="B481">COUNT(
IF(
  (jobs[job_country]=country_divalk)*
  (jobs[job_title_short]=title_divalk)*
  (jobs[job_via]=A481)*
  (ISNUMBER(SEARCH(type_divalk,jobs[job_schedule_type]))),
   jobs[salary_year_avg]
 )
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 cm="1">
        <f t="array" ref="B482">COUNT(
IF(
  (jobs[job_country]=country_divalk)*
  (jobs[job_title_short]=title_divalk)*
  (jobs[job_via]=A482)*
  (ISNUMBER(SEARCH(type_divalk,jobs[job_schedule_type]))),
   jobs[salary_year_avg]
 )
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 cm="1">
        <f t="array" ref="B483">COUNT(
IF(
  (jobs[job_country]=country_divalk)*
  (jobs[job_title_short]=title_divalk)*
  (jobs[job_via]=A483)*
  (ISNUMBER(SEARCH(type_divalk,jobs[job_schedule_type]))),
   jobs[salary_year_avg]
 )
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 cm="1">
        <f t="array" ref="B484">COUNT(
IF(
  (jobs[job_country]=country_divalk)*
  (jobs[job_title_short]=title_divalk)*
  (jobs[job_via]=A484)*
  (ISNUMBER(SEARCH(type_divalk,jobs[job_schedule_type]))),
   jobs[salary_year_avg]
 )
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 cm="1">
        <f t="array" ref="B485">COUNT(
IF(
  (jobs[job_country]=country_divalk)*
  (jobs[job_title_short]=title_divalk)*
  (jobs[job_via]=A485)*
  (ISNUMBER(SEARCH(type_divalk,jobs[job_schedule_type]))),
   jobs[salary_year_avg]
 )
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 cm="1">
        <f t="array" ref="B486">COUNT(
IF(
  (jobs[job_country]=country_divalk)*
  (jobs[job_title_short]=title_divalk)*
  (jobs[job_via]=A486)*
  (ISNUMBER(SEARCH(type_divalk,jobs[job_schedule_type]))),
   jobs[salary_year_avg]
 )
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 cm="1">
        <f t="array" ref="B487">COUNT(
IF(
  (jobs[job_country]=country_divalk)*
  (jobs[job_title_short]=title_divalk)*
  (jobs[job_via]=A487)*
  (ISNUMBER(SEARCH(type_divalk,jobs[job_schedule_type]))),
   jobs[salary_year_avg]
 )
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 cm="1">
        <f t="array" ref="B488">COUNT(
IF(
  (jobs[job_country]=country_divalk)*
  (jobs[job_title_short]=title_divalk)*
  (jobs[job_via]=A488)*
  (ISNUMBER(SEARCH(type_divalk,jobs[job_schedule_type]))),
   jobs[salary_year_avg]
 )
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 cm="1">
        <f t="array" ref="B489">COUNT(
IF(
  (jobs[job_country]=country_divalk)*
  (jobs[job_title_short]=title_divalk)*
  (jobs[job_via]=A489)*
  (ISNUMBER(SEARCH(type_divalk,jobs[job_schedule_type]))),
   jobs[salary_year_avg]
 )
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 cm="1">
        <f t="array" ref="B490">COUNT(
IF(
  (jobs[job_country]=country_divalk)*
  (jobs[job_title_short]=title_divalk)*
  (jobs[job_via]=A490)*
  (ISNUMBER(SEARCH(type_divalk,jobs[job_schedule_type]))),
   jobs[salary_year_avg]
 )
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 cm="1">
        <f t="array" ref="B491">COUNT(
IF(
  (jobs[job_country]=country_divalk)*
  (jobs[job_title_short]=title_divalk)*
  (jobs[job_via]=A491)*
  (ISNUMBER(SEARCH(type_divalk,jobs[job_schedule_type]))),
   jobs[salary_year_avg]
 )
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 cm="1">
        <f t="array" ref="B492">COUNT(
IF(
  (jobs[job_country]=country_divalk)*
  (jobs[job_title_short]=title_divalk)*
  (jobs[job_via]=A492)*
  (ISNUMBER(SEARCH(type_divalk,jobs[job_schedule_type]))),
   jobs[salary_year_avg]
 )
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 cm="1">
        <f t="array" ref="B493">COUNT(
IF(
  (jobs[job_country]=country_divalk)*
  (jobs[job_title_short]=title_divalk)*
  (jobs[job_via]=A493)*
  (ISNUMBER(SEARCH(type_divalk,jobs[job_schedule_type]))),
   jobs[salary_year_avg]
 )
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 cm="1">
        <f t="array" ref="B494">COUNT(
IF(
  (jobs[job_country]=country_divalk)*
  (jobs[job_title_short]=title_divalk)*
  (jobs[job_via]=A494)*
  (ISNUMBER(SEARCH(type_divalk,jobs[job_schedule_type]))),
   jobs[salary_year_avg]
 )
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 cm="1">
        <f t="array" ref="B495">COUNT(
IF(
  (jobs[job_country]=country_divalk)*
  (jobs[job_title_short]=title_divalk)*
  (jobs[job_via]=A495)*
  (ISNUMBER(SEARCH(type_divalk,jobs[job_schedule_type]))),
   jobs[salary_year_avg]
 )
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 cm="1">
        <f t="array" ref="B496">COUNT(
IF(
  (jobs[job_country]=country_divalk)*
  (jobs[job_title_short]=title_divalk)*
  (jobs[job_via]=A496)*
  (ISNUMBER(SEARCH(type_divalk,jobs[job_schedule_type]))),
   jobs[salary_year_avg]
 )
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 cm="1">
        <f t="array" ref="B497">COUNT(
IF(
  (jobs[job_country]=country_divalk)*
  (jobs[job_title_short]=title_divalk)*
  (jobs[job_via]=A497)*
  (ISNUMBER(SEARCH(type_divalk,jobs[job_schedule_type]))),
   jobs[salary_year_avg]
 )
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 cm="1">
        <f t="array" ref="B498">COUNT(
IF(
  (jobs[job_country]=country_divalk)*
  (jobs[job_title_short]=title_divalk)*
  (jobs[job_via]=A498)*
  (ISNUMBER(SEARCH(type_divalk,jobs[job_schedule_type]))),
   jobs[salary_year_avg]
 )
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 cm="1">
        <f t="array" ref="B499">COUNT(
IF(
  (jobs[job_country]=country_divalk)*
  (jobs[job_title_short]=title_divalk)*
  (jobs[job_via]=A499)*
  (ISNUMBER(SEARCH(type_divalk,jobs[job_schedule_type]))),
   jobs[salary_year_avg]
 )
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 cm="1">
        <f t="array" ref="B500">COUNT(
IF(
  (jobs[job_country]=country_divalk)*
  (jobs[job_title_short]=title_divalk)*
  (jobs[job_via]=A500)*
  (ISNUMBER(SEARCH(type_divalk,jobs[job_schedule_type]))),
   jobs[salary_year_avg]
 )
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 cm="1">
        <f t="array" ref="B501">COUNT(
IF(
  (jobs[job_country]=country_divalk)*
  (jobs[job_title_short]=title_divalk)*
  (jobs[job_via]=A501)*
  (ISNUMBER(SEARCH(type_divalk,jobs[job_schedule_type]))),
   jobs[salary_year_avg]
 )
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 cm="1">
        <f t="array" ref="B502">COUNT(
IF(
  (jobs[job_country]=country_divalk)*
  (jobs[job_title_short]=title_divalk)*
  (jobs[job_via]=A502)*
  (ISNUMBER(SEARCH(type_divalk,jobs[job_schedule_type]))),
   jobs[salary_year_avg]
 )
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 cm="1">
        <f t="array" ref="B503">COUNT(
IF(
  (jobs[job_country]=country_divalk)*
  (jobs[job_title_short]=title_divalk)*
  (jobs[job_via]=A503)*
  (ISNUMBER(SEARCH(type_divalk,jobs[job_schedule_type]))),
   jobs[salary_year_avg]
 )
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 cm="1">
        <f t="array" ref="B504">COUNT(
IF(
  (jobs[job_country]=country_divalk)*
  (jobs[job_title_short]=title_divalk)*
  (jobs[job_via]=A504)*
  (ISNUMBER(SEARCH(type_divalk,jobs[job_schedule_type]))),
   jobs[salary_year_avg]
 )
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 cm="1">
        <f t="array" ref="B505">COUNT(
IF(
  (jobs[job_country]=country_divalk)*
  (jobs[job_title_short]=title_divalk)*
  (jobs[job_via]=A505)*
  (ISNUMBER(SEARCH(type_divalk,jobs[job_schedule_type]))),
   jobs[salary_year_avg]
 )
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 cm="1">
        <f t="array" ref="B506">COUNT(
IF(
  (jobs[job_country]=country_divalk)*
  (jobs[job_title_short]=title_divalk)*
  (jobs[job_via]=A506)*
  (ISNUMBER(SEARCH(type_divalk,jobs[job_schedule_type]))),
   jobs[salary_year_avg]
 )
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 cm="1">
        <f t="array" ref="B507">COUNT(
IF(
  (jobs[job_country]=country_divalk)*
  (jobs[job_title_short]=title_divalk)*
  (jobs[job_via]=A507)*
  (ISNUMBER(SEARCH(type_divalk,jobs[job_schedule_type]))),
   jobs[salary_year_avg]
 )
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 cm="1">
        <f t="array" ref="B508">COUNT(
IF(
  (jobs[job_country]=country_divalk)*
  (jobs[job_title_short]=title_divalk)*
  (jobs[job_via]=A508)*
  (ISNUMBER(SEARCH(type_divalk,jobs[job_schedule_type]))),
   jobs[salary_year_avg]
 )
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 cm="1">
        <f t="array" ref="B509">COUNT(
IF(
  (jobs[job_country]=country_divalk)*
  (jobs[job_title_short]=title_divalk)*
  (jobs[job_via]=A509)*
  (ISNUMBER(SEARCH(type_divalk,jobs[job_schedule_type]))),
   jobs[salary_year_avg]
 )
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 cm="1">
        <f t="array" ref="B510">COUNT(
IF(
  (jobs[job_country]=country_divalk)*
  (jobs[job_title_short]=title_divalk)*
  (jobs[job_via]=A510)*
  (ISNUMBER(SEARCH(type_divalk,jobs[job_schedule_type]))),
   jobs[salary_year_avg]
 )
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 cm="1">
        <f t="array" ref="B511">COUNT(
IF(
  (jobs[job_country]=country_divalk)*
  (jobs[job_title_short]=title_divalk)*
  (jobs[job_via]=A511)*
  (ISNUMBER(SEARCH(type_divalk,jobs[job_schedule_type]))),
   jobs[salary_year_avg]
 )
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 cm="1">
        <f t="array" ref="B512">COUNT(
IF(
  (jobs[job_country]=country_divalk)*
  (jobs[job_title_short]=title_divalk)*
  (jobs[job_via]=A512)*
  (ISNUMBER(SEARCH(type_divalk,jobs[job_schedule_type]))),
   jobs[salary_year_avg]
 )
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 cm="1">
        <f t="array" ref="B513">COUNT(
IF(
  (jobs[job_country]=country_divalk)*
  (jobs[job_title_short]=title_divalk)*
  (jobs[job_via]=A513)*
  (ISNUMBER(SEARCH(type_divalk,jobs[job_schedule_type]))),
   jobs[salary_year_avg]
 )
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 cm="1">
        <f t="array" ref="B514">COUNT(
IF(
  (jobs[job_country]=country_divalk)*
  (jobs[job_title_short]=title_divalk)*
  (jobs[job_via]=A514)*
  (ISNUMBER(SEARCH(type_divalk,jobs[job_schedule_type]))),
   jobs[salary_year_avg]
 )
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 cm="1">
        <f t="array" ref="B515">COUNT(
IF(
  (jobs[job_country]=country_divalk)*
  (jobs[job_title_short]=title_divalk)*
  (jobs[job_via]=A515)*
  (ISNUMBER(SEARCH(type_divalk,jobs[job_schedule_type]))),
   jobs[salary_year_avg]
 )
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 cm="1">
        <f t="array" ref="B516">COUNT(
IF(
  (jobs[job_country]=country_divalk)*
  (jobs[job_title_short]=title_divalk)*
  (jobs[job_via]=A516)*
  (ISNUMBER(SEARCH(type_divalk,jobs[job_schedule_type]))),
   jobs[salary_year_avg]
 )
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 cm="1">
        <f t="array" ref="B517">COUNT(
IF(
  (jobs[job_country]=country_divalk)*
  (jobs[job_title_short]=title_divalk)*
  (jobs[job_via]=A517)*
  (ISNUMBER(SEARCH(type_divalk,jobs[job_schedule_type]))),
   jobs[salary_year_avg]
 )
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 cm="1">
        <f t="array" ref="B518">COUNT(
IF(
  (jobs[job_country]=country_divalk)*
  (jobs[job_title_short]=title_divalk)*
  (jobs[job_via]=A518)*
  (ISNUMBER(SEARCH(type_divalk,jobs[job_schedule_type]))),
   jobs[salary_year_avg]
 )
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 cm="1">
        <f t="array" ref="B519">COUNT(
IF(
  (jobs[job_country]=country_divalk)*
  (jobs[job_title_short]=title_divalk)*
  (jobs[job_via]=A519)*
  (ISNUMBER(SEARCH(type_divalk,jobs[job_schedule_type]))),
   jobs[salary_year_avg]
 )
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 cm="1">
        <f t="array" ref="B520">COUNT(
IF(
  (jobs[job_country]=country_divalk)*
  (jobs[job_title_short]=title_divalk)*
  (jobs[job_via]=A520)*
  (ISNUMBER(SEARCH(type_divalk,jobs[job_schedule_type]))),
   jobs[salary_year_avg]
 )
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 cm="1">
        <f t="array" ref="B521">COUNT(
IF(
  (jobs[job_country]=country_divalk)*
  (jobs[job_title_short]=title_divalk)*
  (jobs[job_via]=A521)*
  (ISNUMBER(SEARCH(type_divalk,jobs[job_schedule_type]))),
   jobs[salary_year_avg]
 )
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 cm="1">
        <f t="array" ref="B522">COUNT(
IF(
  (jobs[job_country]=country_divalk)*
  (jobs[job_title_short]=title_divalk)*
  (jobs[job_via]=A522)*
  (ISNUMBER(SEARCH(type_divalk,jobs[job_schedule_type]))),
   jobs[salary_year_avg]
 )
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 cm="1">
        <f t="array" ref="B523">COUNT(
IF(
  (jobs[job_country]=country_divalk)*
  (jobs[job_title_short]=title_divalk)*
  (jobs[job_via]=A523)*
  (ISNUMBER(SEARCH(type_divalk,jobs[job_schedule_type]))),
   jobs[salary_year_avg]
 )
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 cm="1">
        <f t="array" ref="B524">COUNT(
IF(
  (jobs[job_country]=country_divalk)*
  (jobs[job_title_short]=title_divalk)*
  (jobs[job_via]=A524)*
  (ISNUMBER(SEARCH(type_divalk,jobs[job_schedule_type]))),
   jobs[salary_year_avg]
 )
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 cm="1">
        <f t="array" ref="B525">COUNT(
IF(
  (jobs[job_country]=country_divalk)*
  (jobs[job_title_short]=title_divalk)*
  (jobs[job_via]=A525)*
  (ISNUMBER(SEARCH(type_divalk,jobs[job_schedule_type]))),
   jobs[salary_year_avg]
 )
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 cm="1">
        <f t="array" ref="B526">COUNT(
IF(
  (jobs[job_country]=country_divalk)*
  (jobs[job_title_short]=title_divalk)*
  (jobs[job_via]=A526)*
  (ISNUMBER(SEARCH(type_divalk,jobs[job_schedule_type]))),
   jobs[salary_year_avg]
 )
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 cm="1">
        <f t="array" ref="B527">COUNT(
IF(
  (jobs[job_country]=country_divalk)*
  (jobs[job_title_short]=title_divalk)*
  (jobs[job_via]=A527)*
  (ISNUMBER(SEARCH(type_divalk,jobs[job_schedule_type]))),
   jobs[salary_year_avg]
 )
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 cm="1">
        <f t="array" ref="B528">COUNT(
IF(
  (jobs[job_country]=country_divalk)*
  (jobs[job_title_short]=title_divalk)*
  (jobs[job_via]=A528)*
  (ISNUMBER(SEARCH(type_divalk,jobs[job_schedule_type]))),
   jobs[salary_year_avg]
 )
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 cm="1">
        <f t="array" ref="B529">COUNT(
IF(
  (jobs[job_country]=country_divalk)*
  (jobs[job_title_short]=title_divalk)*
  (jobs[job_via]=A529)*
  (ISNUMBER(SEARCH(type_divalk,jobs[job_schedule_type]))),
   jobs[salary_year_avg]
 )
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 cm="1">
        <f t="array" ref="B530">COUNT(
IF(
  (jobs[job_country]=country_divalk)*
  (jobs[job_title_short]=title_divalk)*
  (jobs[job_via]=A530)*
  (ISNUMBER(SEARCH(type_divalk,jobs[job_schedule_type]))),
   jobs[salary_year_avg]
 )
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 cm="1">
        <f t="array" ref="B531">COUNT(
IF(
  (jobs[job_country]=country_divalk)*
  (jobs[job_title_short]=title_divalk)*
  (jobs[job_via]=A531)*
  (ISNUMBER(SEARCH(type_divalk,jobs[job_schedule_type]))),
   jobs[salary_year_avg]
 )
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 cm="1">
        <f t="array" ref="B532">COUNT(
IF(
  (jobs[job_country]=country_divalk)*
  (jobs[job_title_short]=title_divalk)*
  (jobs[job_via]=A532)*
  (ISNUMBER(SEARCH(type_divalk,jobs[job_schedule_type]))),
   jobs[salary_year_avg]
 )
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 cm="1">
        <f t="array" ref="B533">COUNT(
IF(
  (jobs[job_country]=country_divalk)*
  (jobs[job_title_short]=title_divalk)*
  (jobs[job_via]=A533)*
  (ISNUMBER(SEARCH(type_divalk,jobs[job_schedule_type]))),
   jobs[salary_year_avg]
 )
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 cm="1">
        <f t="array" ref="B534">COUNT(
IF(
  (jobs[job_country]=country_divalk)*
  (jobs[job_title_short]=title_divalk)*
  (jobs[job_via]=A534)*
  (ISNUMBER(SEARCH(type_divalk,jobs[job_schedule_type]))),
   jobs[salary_year_avg]
 )
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 cm="1">
        <f t="array" ref="B535">COUNT(
IF(
  (jobs[job_country]=country_divalk)*
  (jobs[job_title_short]=title_divalk)*
  (jobs[job_via]=A535)*
  (ISNUMBER(SEARCH(type_divalk,jobs[job_schedule_type]))),
   jobs[salary_year_avg]
 )
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 cm="1">
        <f t="array" ref="B536">COUNT(
IF(
  (jobs[job_country]=country_divalk)*
  (jobs[job_title_short]=title_divalk)*
  (jobs[job_via]=A536)*
  (ISNUMBER(SEARCH(type_divalk,jobs[job_schedule_type]))),
   jobs[salary_year_avg]
 )
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 cm="1">
        <f t="array" ref="B537">COUNT(
IF(
  (jobs[job_country]=country_divalk)*
  (jobs[job_title_short]=title_divalk)*
  (jobs[job_via]=A537)*
  (ISNUMBER(SEARCH(type_divalk,jobs[job_schedule_type]))),
   jobs[salary_year_avg]
 )
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 cm="1">
        <f t="array" ref="B538">COUNT(
IF(
  (jobs[job_country]=country_divalk)*
  (jobs[job_title_short]=title_divalk)*
  (jobs[job_via]=A538)*
  (ISNUMBER(SEARCH(type_divalk,jobs[job_schedule_type]))),
   jobs[salary_year_avg]
 )
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 cm="1">
        <f t="array" ref="B539">COUNT(
IF(
  (jobs[job_country]=country_divalk)*
  (jobs[job_title_short]=title_divalk)*
  (jobs[job_via]=A539)*
  (ISNUMBER(SEARCH(type_divalk,jobs[job_schedule_type]))),
   jobs[salary_year_avg]
 )
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 cm="1">
        <f t="array" ref="B540">COUNT(
IF(
  (jobs[job_country]=country_divalk)*
  (jobs[job_title_short]=title_divalk)*
  (jobs[job_via]=A540)*
  (ISNUMBER(SEARCH(type_divalk,jobs[job_schedule_type]))),
   jobs[salary_year_avg]
 )
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 cm="1">
        <f t="array" ref="B541">COUNT(
IF(
  (jobs[job_country]=country_divalk)*
  (jobs[job_title_short]=title_divalk)*
  (jobs[job_via]=A541)*
  (ISNUMBER(SEARCH(type_divalk,jobs[job_schedule_type]))),
   jobs[salary_year_avg]
 )
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 cm="1">
        <f t="array" ref="B542">COUNT(
IF(
  (jobs[job_country]=country_divalk)*
  (jobs[job_title_short]=title_divalk)*
  (jobs[job_via]=A542)*
  (ISNUMBER(SEARCH(type_divalk,jobs[job_schedule_type]))),
   jobs[salary_year_avg]
 )
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 cm="1">
        <f t="array" ref="B543">COUNT(
IF(
  (jobs[job_country]=country_divalk)*
  (jobs[job_title_short]=title_divalk)*
  (jobs[job_via]=A543)*
  (ISNUMBER(SEARCH(type_divalk,jobs[job_schedule_type]))),
   jobs[salary_year_avg]
 )
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 cm="1">
        <f t="array" ref="B544">COUNT(
IF(
  (jobs[job_country]=country_divalk)*
  (jobs[job_title_short]=title_divalk)*
  (jobs[job_via]=A544)*
  (ISNUMBER(SEARCH(type_divalk,jobs[job_schedule_type]))),
   jobs[salary_year_avg]
 )
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 cm="1">
        <f t="array" ref="B545">COUNT(
IF(
  (jobs[job_country]=country_divalk)*
  (jobs[job_title_short]=title_divalk)*
  (jobs[job_via]=A545)*
  (ISNUMBER(SEARCH(type_divalk,jobs[job_schedule_type]))),
   jobs[salary_year_avg]
 )
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 cm="1">
        <f t="array" ref="B546">COUNT(
IF(
  (jobs[job_country]=country_divalk)*
  (jobs[job_title_short]=title_divalk)*
  (jobs[job_via]=A546)*
  (ISNUMBER(SEARCH(type_divalk,jobs[job_schedule_type]))),
   jobs[salary_year_avg]
 )
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 cm="1">
        <f t="array" ref="B547">COUNT(
IF(
  (jobs[job_country]=country_divalk)*
  (jobs[job_title_short]=title_divalk)*
  (jobs[job_via]=A547)*
  (ISNUMBER(SEARCH(type_divalk,jobs[job_schedule_type]))),
   jobs[salary_year_avg]
 )
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 cm="1">
        <f t="array" ref="B548">COUNT(
IF(
  (jobs[job_country]=country_divalk)*
  (jobs[job_title_short]=title_divalk)*
  (jobs[job_via]=A548)*
  (ISNUMBER(SEARCH(type_divalk,jobs[job_schedule_type]))),
   jobs[salary_year_avg]
 )
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 cm="1">
        <f t="array" ref="B549">COUNT(
IF(
  (jobs[job_country]=country_divalk)*
  (jobs[job_title_short]=title_divalk)*
  (jobs[job_via]=A549)*
  (ISNUMBER(SEARCH(type_divalk,jobs[job_schedule_type]))),
   jobs[salary_year_avg]
 )
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 cm="1">
        <f t="array" ref="B550">COUNT(
IF(
  (jobs[job_country]=country_divalk)*
  (jobs[job_title_short]=title_divalk)*
  (jobs[job_via]=A550)*
  (ISNUMBER(SEARCH(type_divalk,jobs[job_schedule_type]))),
   jobs[salary_year_avg]
 )
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 cm="1">
        <f t="array" ref="B551">COUNT(
IF(
  (jobs[job_country]=country_divalk)*
  (jobs[job_title_short]=title_divalk)*
  (jobs[job_via]=A551)*
  (ISNUMBER(SEARCH(type_divalk,jobs[job_schedule_type]))),
   jobs[salary_year_avg]
 )
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 cm="1">
        <f t="array" ref="B552">COUNT(
IF(
  (jobs[job_country]=country_divalk)*
  (jobs[job_title_short]=title_divalk)*
  (jobs[job_via]=A552)*
  (ISNUMBER(SEARCH(type_divalk,jobs[job_schedule_type]))),
   jobs[salary_year_avg]
 )
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 cm="1">
        <f t="array" ref="B553">COUNT(
IF(
  (jobs[job_country]=country_divalk)*
  (jobs[job_title_short]=title_divalk)*
  (jobs[job_via]=A553)*
  (ISNUMBER(SEARCH(type_divalk,jobs[job_schedule_type]))),
   jobs[salary_year_avg]
 )
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 cm="1">
        <f t="array" ref="B554">COUNT(
IF(
  (jobs[job_country]=country_divalk)*
  (jobs[job_title_short]=title_divalk)*
  (jobs[job_via]=A554)*
  (ISNUMBER(SEARCH(type_divalk,jobs[job_schedule_type]))),
   jobs[salary_year_avg]
 )
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 cm="1">
        <f t="array" ref="B555">COUNT(
IF(
  (jobs[job_country]=country_divalk)*
  (jobs[job_title_short]=title_divalk)*
  (jobs[job_via]=A555)*
  (ISNUMBER(SEARCH(type_divalk,jobs[job_schedule_type]))),
   jobs[salary_year_avg]
 )
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 cm="1">
        <f t="array" ref="B556">COUNT(
IF(
  (jobs[job_country]=country_divalk)*
  (jobs[job_title_short]=title_divalk)*
  (jobs[job_via]=A556)*
  (ISNUMBER(SEARCH(type_divalk,jobs[job_schedule_type]))),
   jobs[salary_year_avg]
 )
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 cm="1">
        <f t="array" ref="B557">COUNT(
IF(
  (jobs[job_country]=country_divalk)*
  (jobs[job_title_short]=title_divalk)*
  (jobs[job_via]=A557)*
  (ISNUMBER(SEARCH(type_divalk,jobs[job_schedule_type]))),
   jobs[salary_year_avg]
 )
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 cm="1">
        <f t="array" ref="B558">COUNT(
IF(
  (jobs[job_country]=country_divalk)*
  (jobs[job_title_short]=title_divalk)*
  (jobs[job_via]=A558)*
  (ISNUMBER(SEARCH(type_divalk,jobs[job_schedule_type]))),
   jobs[salary_year_avg]
 )
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 cm="1">
        <f t="array" ref="B559">COUNT(
IF(
  (jobs[job_country]=country_divalk)*
  (jobs[job_title_short]=title_divalk)*
  (jobs[job_via]=A559)*
  (ISNUMBER(SEARCH(type_divalk,jobs[job_schedule_type]))),
   jobs[salary_year_avg]
 )
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 cm="1">
        <f t="array" ref="B560">COUNT(
IF(
  (jobs[job_country]=country_divalk)*
  (jobs[job_title_short]=title_divalk)*
  (jobs[job_via]=A560)*
  (ISNUMBER(SEARCH(type_divalk,jobs[job_schedule_type]))),
   jobs[salary_year_avg]
 )
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 cm="1">
        <f t="array" ref="B561">COUNT(
IF(
  (jobs[job_country]=country_divalk)*
  (jobs[job_title_short]=title_divalk)*
  (jobs[job_via]=A561)*
  (ISNUMBER(SEARCH(type_divalk,jobs[job_schedule_type]))),
   jobs[salary_year_avg]
 )
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 cm="1">
        <f t="array" ref="B562">COUNT(
IF(
  (jobs[job_country]=country_divalk)*
  (jobs[job_title_short]=title_divalk)*
  (jobs[job_via]=A562)*
  (ISNUMBER(SEARCH(type_divalk,jobs[job_schedule_type]))),
   jobs[salary_year_avg]
 )
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 cm="1">
        <f t="array" ref="B563">COUNT(
IF(
  (jobs[job_country]=country_divalk)*
  (jobs[job_title_short]=title_divalk)*
  (jobs[job_via]=A563)*
  (ISNUMBER(SEARCH(type_divalk,jobs[job_schedule_type]))),
   jobs[salary_year_avg]
 )
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 cm="1">
        <f t="array" ref="B564">COUNT(
IF(
  (jobs[job_country]=country_divalk)*
  (jobs[job_title_short]=title_divalk)*
  (jobs[job_via]=A564)*
  (ISNUMBER(SEARCH(type_divalk,jobs[job_schedule_type]))),
   jobs[salary_year_avg]
 )
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 cm="1">
        <f t="array" ref="B565">COUNT(
IF(
  (jobs[job_country]=country_divalk)*
  (jobs[job_title_short]=title_divalk)*
  (jobs[job_via]=A565)*
  (ISNUMBER(SEARCH(type_divalk,jobs[job_schedule_type]))),
   jobs[salary_year_avg]
 )
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 cm="1">
        <f t="array" ref="B566">COUNT(
IF(
  (jobs[job_country]=country_divalk)*
  (jobs[job_title_short]=title_divalk)*
  (jobs[job_via]=A566)*
  (ISNUMBER(SEARCH(type_divalk,jobs[job_schedule_type]))),
   jobs[salary_year_avg]
 )
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 cm="1">
        <f t="array" ref="B567">COUNT(
IF(
  (jobs[job_country]=country_divalk)*
  (jobs[job_title_short]=title_divalk)*
  (jobs[job_via]=A567)*
  (ISNUMBER(SEARCH(type_divalk,jobs[job_schedule_type]))),
   jobs[salary_year_avg]
 )
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 cm="1">
        <f t="array" ref="B568">COUNT(
IF(
  (jobs[job_country]=country_divalk)*
  (jobs[job_title_short]=title_divalk)*
  (jobs[job_via]=A568)*
  (ISNUMBER(SEARCH(type_divalk,jobs[job_schedule_type]))),
   jobs[salary_year_avg]
 )
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 cm="1">
        <f t="array" ref="B569">COUNT(
IF(
  (jobs[job_country]=country_divalk)*
  (jobs[job_title_short]=title_divalk)*
  (jobs[job_via]=A569)*
  (ISNUMBER(SEARCH(type_divalk,jobs[job_schedule_type]))),
   jobs[salary_year_avg]
 )
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 cm="1">
        <f t="array" ref="B570">COUNT(
IF(
  (jobs[job_country]=country_divalk)*
  (jobs[job_title_short]=title_divalk)*
  (jobs[job_via]=A570)*
  (ISNUMBER(SEARCH(type_divalk,jobs[job_schedule_type]))),
   jobs[salary_year_avg]
 )
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 cm="1">
        <f t="array" ref="B571">COUNT(
IF(
  (jobs[job_country]=country_divalk)*
  (jobs[job_title_short]=title_divalk)*
  (jobs[job_via]=A571)*
  (ISNUMBER(SEARCH(type_divalk,jobs[job_schedule_type]))),
   jobs[salary_year_avg]
 )
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 cm="1">
        <f t="array" ref="B572">COUNT(
IF(
  (jobs[job_country]=country_divalk)*
  (jobs[job_title_short]=title_divalk)*
  (jobs[job_via]=A572)*
  (ISNUMBER(SEARCH(type_divalk,jobs[job_schedule_type]))),
   jobs[salary_year_avg]
 )
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 cm="1">
        <f t="array" ref="B573">COUNT(
IF(
  (jobs[job_country]=country_divalk)*
  (jobs[job_title_short]=title_divalk)*
  (jobs[job_via]=A573)*
  (ISNUMBER(SEARCH(type_divalk,jobs[job_schedule_type]))),
   jobs[salary_year_avg]
 )
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 cm="1">
        <f t="array" ref="B574">COUNT(
IF(
  (jobs[job_country]=country_divalk)*
  (jobs[job_title_short]=title_divalk)*
  (jobs[job_via]=A574)*
  (ISNUMBER(SEARCH(type_divalk,jobs[job_schedule_type]))),
   jobs[salary_year_avg]
 )
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 cm="1">
        <f t="array" ref="B575">COUNT(
IF(
  (jobs[job_country]=country_divalk)*
  (jobs[job_title_short]=title_divalk)*
  (jobs[job_via]=A575)*
  (ISNUMBER(SEARCH(type_divalk,jobs[job_schedule_type]))),
   jobs[salary_year_avg]
 )
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 cm="1">
        <f t="array" ref="B576">COUNT(
IF(
  (jobs[job_country]=country_divalk)*
  (jobs[job_title_short]=title_divalk)*
  (jobs[job_via]=A576)*
  (ISNUMBER(SEARCH(type_divalk,jobs[job_schedule_type]))),
   jobs[salary_year_avg]
 )
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 cm="1">
        <f t="array" ref="B577">COUNT(
IF(
  (jobs[job_country]=country_divalk)*
  (jobs[job_title_short]=title_divalk)*
  (jobs[job_via]=A577)*
  (ISNUMBER(SEARCH(type_divalk,jobs[job_schedule_type]))),
   jobs[salary_year_avg]
 )
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 cm="1">
        <f t="array" ref="B578">COUNT(
IF(
  (jobs[job_country]=country_divalk)*
  (jobs[job_title_short]=title_divalk)*
  (jobs[job_via]=A578)*
  (ISNUMBER(SEARCH(type_divalk,jobs[job_schedule_type]))),
   jobs[salary_year_avg]
 )
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 cm="1">
        <f t="array" ref="B579">COUNT(
IF(
  (jobs[job_country]=country_divalk)*
  (jobs[job_title_short]=title_divalk)*
  (jobs[job_via]=A579)*
  (ISNUMBER(SEARCH(type_divalk,jobs[job_schedule_type]))),
   jobs[salary_year_avg]
 )
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 cm="1">
        <f t="array" ref="B580">COUNT(
IF(
  (jobs[job_country]=country_divalk)*
  (jobs[job_title_short]=title_divalk)*
  (jobs[job_via]=A580)*
  (ISNUMBER(SEARCH(type_divalk,jobs[job_schedule_type]))),
   jobs[salary_year_avg]
 )
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 cm="1">
        <f t="array" ref="B581">COUNT(
IF(
  (jobs[job_country]=country_divalk)*
  (jobs[job_title_short]=title_divalk)*
  (jobs[job_via]=A581)*
  (ISNUMBER(SEARCH(type_divalk,jobs[job_schedule_type]))),
   jobs[salary_year_avg]
 )
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 cm="1">
        <f t="array" ref="B582">COUNT(
IF(
  (jobs[job_country]=country_divalk)*
  (jobs[job_title_short]=title_divalk)*
  (jobs[job_via]=A582)*
  (ISNUMBER(SEARCH(type_divalk,jobs[job_schedule_type]))),
   jobs[salary_year_avg]
 )
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 cm="1">
        <f t="array" ref="B583">COUNT(
IF(
  (jobs[job_country]=country_divalk)*
  (jobs[job_title_short]=title_divalk)*
  (jobs[job_via]=A583)*
  (ISNUMBER(SEARCH(type_divalk,jobs[job_schedule_type]))),
   jobs[salary_year_avg]
 )
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 cm="1">
        <f t="array" ref="B584">COUNT(
IF(
  (jobs[job_country]=country_divalk)*
  (jobs[job_title_short]=title_divalk)*
  (jobs[job_via]=A584)*
  (ISNUMBER(SEARCH(type_divalk,jobs[job_schedule_type]))),
   jobs[salary_year_avg]
 )
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 cm="1">
        <f t="array" ref="B585">COUNT(
IF(
  (jobs[job_country]=country_divalk)*
  (jobs[job_title_short]=title_divalk)*
  (jobs[job_via]=A585)*
  (ISNUMBER(SEARCH(type_divalk,jobs[job_schedule_type]))),
   jobs[salary_year_avg]
 )
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 cm="1">
        <f t="array" ref="B586">COUNT(
IF(
  (jobs[job_country]=country_divalk)*
  (jobs[job_title_short]=title_divalk)*
  (jobs[job_via]=A586)*
  (ISNUMBER(SEARCH(type_divalk,jobs[job_schedule_type]))),
   jobs[salary_year_avg]
 )
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 cm="1">
        <f t="array" ref="B587">COUNT(
IF(
  (jobs[job_country]=country_divalk)*
  (jobs[job_title_short]=title_divalk)*
  (jobs[job_via]=A587)*
  (ISNUMBER(SEARCH(type_divalk,jobs[job_schedule_type]))),
   jobs[salary_year_avg]
 )
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 cm="1">
        <f t="array" ref="B588">COUNT(
IF(
  (jobs[job_country]=country_divalk)*
  (jobs[job_title_short]=title_divalk)*
  (jobs[job_via]=A588)*
  (ISNUMBER(SEARCH(type_divalk,jobs[job_schedule_type]))),
   jobs[salary_year_avg]
 )
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 cm="1">
        <f t="array" ref="B589">COUNT(
IF(
  (jobs[job_country]=country_divalk)*
  (jobs[job_title_short]=title_divalk)*
  (jobs[job_via]=A589)*
  (ISNUMBER(SEARCH(type_divalk,jobs[job_schedule_type]))),
   jobs[salary_year_avg]
 )
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 cm="1">
        <f t="array" ref="B590">COUNT(
IF(
  (jobs[job_country]=country_divalk)*
  (jobs[job_title_short]=title_divalk)*
  (jobs[job_via]=A590)*
  (ISNUMBER(SEARCH(type_divalk,jobs[job_schedule_type]))),
   jobs[salary_year_avg]
 )
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 cm="1">
        <f t="array" ref="B591">COUNT(
IF(
  (jobs[job_country]=country_divalk)*
  (jobs[job_title_short]=title_divalk)*
  (jobs[job_via]=A591)*
  (ISNUMBER(SEARCH(type_divalk,jobs[job_schedule_type]))),
   jobs[salary_year_avg]
 )
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 cm="1">
        <f t="array" ref="B592">COUNT(
IF(
  (jobs[job_country]=country_divalk)*
  (jobs[job_title_short]=title_divalk)*
  (jobs[job_via]=A592)*
  (ISNUMBER(SEARCH(type_divalk,jobs[job_schedule_type]))),
   jobs[salary_year_avg]
 )
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 cm="1">
        <f t="array" ref="B593">COUNT(
IF(
  (jobs[job_country]=country_divalk)*
  (jobs[job_title_short]=title_divalk)*
  (jobs[job_via]=A593)*
  (ISNUMBER(SEARCH(type_divalk,jobs[job_schedule_type]))),
   jobs[salary_year_avg]
 )
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 cm="1">
        <f t="array" ref="B594">COUNT(
IF(
  (jobs[job_country]=country_divalk)*
  (jobs[job_title_short]=title_divalk)*
  (jobs[job_via]=A594)*
  (ISNUMBER(SEARCH(type_divalk,jobs[job_schedule_type]))),
   jobs[salary_year_avg]
 )
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DEFAC-DE4B-4BEF-805A-1B81460AC1E1}">
  <dimension ref="A1:L11"/>
  <sheetViews>
    <sheetView workbookViewId="0">
      <selection activeCell="L2" sqref="L2"/>
    </sheetView>
  </sheetViews>
  <sheetFormatPr defaultRowHeight="14.4" x14ac:dyDescent="0.3"/>
  <cols>
    <col min="1" max="1" width="22.77734375" bestFit="1" customWidth="1"/>
    <col min="2" max="2" width="12.5546875" bestFit="1" customWidth="1"/>
    <col min="4" max="4" width="22.77734375" bestFit="1" customWidth="1"/>
    <col min="5" max="6" width="12" bestFit="1" customWidth="1"/>
    <col min="12" max="12" width="12.21875" bestFit="1" customWidth="1"/>
  </cols>
  <sheetData>
    <row r="1" spans="1:12" x14ac:dyDescent="0.3">
      <c r="A1" t="s">
        <v>17</v>
      </c>
      <c r="B1" t="s">
        <v>12</v>
      </c>
    </row>
    <row r="2" spans="1:12" x14ac:dyDescent="0.3">
      <c r="A2" t="str" cm="1">
        <f t="array" ref="A2:A11">Data_Validation_Divalk!D2:D11</f>
        <v>Data Scientist</v>
      </c>
      <c r="B2" cm="1">
        <f t="array" ref="B2">MEDIAN(
  IF(
    (jobs[job_title_short]=A2)*
    (jobs[job_country]=country_divalk)*
    (ISNUMBER(SEARCH(type_divalk,jobs[job_schedule_type])))*
    (jobs[salary_year_avg]&lt;&gt;0),
    jobs[salary_year_avg]
  )
)</f>
        <v>105300</v>
      </c>
      <c r="D2" t="str" cm="1">
        <f t="array" ref="D2:E10">_xlfn._xlws.SORT(_xlfn._xlws.FILTER(A2:B11,ISNUMBER(B2:B11)),2,1)</f>
        <v>Business Analyst</v>
      </c>
      <c r="E2">
        <v>56700</v>
      </c>
      <c r="F2">
        <f>IF($D2&lt;&gt;title_divalk,$E2,NA())</f>
        <v>56700</v>
      </c>
      <c r="G2" t="e">
        <f t="shared" ref="G2:G11" si="0">IF($D2=title_divalk,$E2,NA())</f>
        <v>#N/A</v>
      </c>
      <c r="L2" s="1">
        <f>_xlfn.XLOOKUP(title_divalk,D2:D11,E2:E11,"No Result")</f>
        <v>89100</v>
      </c>
    </row>
    <row r="3" spans="1:12" x14ac:dyDescent="0.3">
      <c r="A3" t="str">
        <v>Data Analyst</v>
      </c>
      <c r="B3" cm="1">
        <f t="array" ref="B3">MEDIAN(
  IF(
    (jobs[job_title_short]=A3)*
    (jobs[job_country]=country_divalk)*
    (ISNUMBER(SEARCH(type_divalk,jobs[job_schedule_type])))*
    (jobs[salary_year_avg]&lt;&gt;0),
    jobs[salary_year_avg]
  )
)</f>
        <v>89100</v>
      </c>
      <c r="D3" t="str">
        <v>Data Analyst</v>
      </c>
      <c r="E3">
        <v>89100</v>
      </c>
      <c r="F3" t="e">
        <f t="shared" ref="F3:F11" si="1">IF($D3&lt;&gt;title_divalk,$E3,NA())</f>
        <v>#N/A</v>
      </c>
      <c r="G3">
        <f t="shared" si="0"/>
        <v>89100</v>
      </c>
    </row>
    <row r="4" spans="1:12" x14ac:dyDescent="0.3">
      <c r="A4" t="str">
        <v>Data Engineer</v>
      </c>
      <c r="B4" cm="1">
        <f t="array" ref="B4">MEDIAN(
  IF(
    (jobs[job_title_short]=A4)*
    (jobs[job_country]=country_divalk)*
    (ISNUMBER(SEARCH(type_divalk,jobs[job_schedule_type])))*
    (jobs[salary_year_avg]&lt;&gt;0),
    jobs[salary_year_avg]
  )
)</f>
        <v>105000</v>
      </c>
      <c r="D4" t="str">
        <v>Software Engineer</v>
      </c>
      <c r="E4">
        <v>89100</v>
      </c>
      <c r="F4">
        <f t="shared" si="1"/>
        <v>89100</v>
      </c>
      <c r="G4" t="e">
        <f t="shared" si="0"/>
        <v>#N/A</v>
      </c>
    </row>
    <row r="5" spans="1:12" x14ac:dyDescent="0.3">
      <c r="A5" t="str">
        <v>Senior Data Scientist</v>
      </c>
      <c r="B5" cm="1">
        <f t="array" ref="B5">MEDIAN(
  IF(
    (jobs[job_title_short]=A5)*
    (jobs[job_country]=country_divalk)*
    (ISNUMBER(SEARCH(type_divalk,jobs[job_schedule_type])))*
    (jobs[salary_year_avg]&lt;&gt;0),
    jobs[salary_year_avg]
  )
)</f>
        <v>157500</v>
      </c>
      <c r="D5" t="str">
        <v>Data Engineer</v>
      </c>
      <c r="E5">
        <v>105000</v>
      </c>
      <c r="F5">
        <f t="shared" si="1"/>
        <v>105000</v>
      </c>
      <c r="G5" t="e">
        <f t="shared" si="0"/>
        <v>#N/A</v>
      </c>
    </row>
    <row r="6" spans="1:12" x14ac:dyDescent="0.3">
      <c r="A6" t="str">
        <v>Senior Data Engineer</v>
      </c>
      <c r="B6" cm="1">
        <f t="array" ref="B6">MEDIAN(
  IF(
    (jobs[job_title_short]=A6)*
    (jobs[job_country]=country_divalk)*
    (ISNUMBER(SEARCH(type_divalk,jobs[job_schedule_type])))*
    (jobs[salary_year_avg]&lt;&gt;0),
    jobs[salary_year_avg]
  )
)</f>
        <v>147500</v>
      </c>
      <c r="D6" t="str">
        <v>Data Scientist</v>
      </c>
      <c r="E6">
        <v>105300</v>
      </c>
      <c r="F6">
        <f t="shared" si="1"/>
        <v>105300</v>
      </c>
      <c r="G6" t="e">
        <f t="shared" si="0"/>
        <v>#N/A</v>
      </c>
    </row>
    <row r="7" spans="1:12" x14ac:dyDescent="0.3">
      <c r="A7" t="str">
        <v>Senior Data Analyst</v>
      </c>
      <c r="B7" cm="1">
        <f t="array" ref="B7">MEDIAN(
  IF(
    (jobs[job_title_short]=A7)*
    (jobs[job_country]=country_divalk)*
    (ISNUMBER(SEARCH(type_divalk,jobs[job_schedule_type])))*
    (jobs[salary_year_avg]&lt;&gt;0),
    jobs[salary_year_avg]
  )
)</f>
        <v>111175</v>
      </c>
      <c r="D7" t="str">
        <v>Senior Data Analyst</v>
      </c>
      <c r="E7">
        <v>111175</v>
      </c>
      <c r="F7">
        <f t="shared" si="1"/>
        <v>111175</v>
      </c>
      <c r="G7" t="e">
        <f t="shared" si="0"/>
        <v>#N/A</v>
      </c>
    </row>
    <row r="8" spans="1:12" x14ac:dyDescent="0.3">
      <c r="A8" t="str">
        <v>Machine Learning Engineer</v>
      </c>
      <c r="B8" cm="1">
        <f t="array" ref="B8">MEDIAN(
  IF(
    (jobs[job_title_short]=A8)*
    (jobs[job_country]=country_divalk)*
    (ISNUMBER(SEARCH(type_divalk,jobs[job_schedule_type])))*
    (jobs[salary_year_avg]&lt;&gt;0),
    jobs[salary_year_avg]
  )
)</f>
        <v>149653</v>
      </c>
      <c r="D8" t="str">
        <v>Senior Data Engineer</v>
      </c>
      <c r="E8">
        <v>147500</v>
      </c>
      <c r="F8">
        <f t="shared" si="1"/>
        <v>147500</v>
      </c>
      <c r="G8" t="e">
        <f t="shared" si="0"/>
        <v>#N/A</v>
      </c>
    </row>
    <row r="9" spans="1:12" x14ac:dyDescent="0.3">
      <c r="A9" t="str">
        <v>Software Engineer</v>
      </c>
      <c r="B9" cm="1">
        <f t="array" ref="B9">MEDIAN(
  IF(
    (jobs[job_title_short]=A9)*
    (jobs[job_country]=country_divalk)*
    (ISNUMBER(SEARCH(type_divalk,jobs[job_schedule_type])))*
    (jobs[salary_year_avg]&lt;&gt;0),
    jobs[salary_year_avg]
  )
)</f>
        <v>89100</v>
      </c>
      <c r="D9" t="str">
        <v>Machine Learning Engineer</v>
      </c>
      <c r="E9">
        <v>149653</v>
      </c>
      <c r="F9">
        <f t="shared" si="1"/>
        <v>149653</v>
      </c>
      <c r="G9" t="e">
        <f t="shared" si="0"/>
        <v>#N/A</v>
      </c>
    </row>
    <row r="10" spans="1:12" x14ac:dyDescent="0.3">
      <c r="A10" t="str">
        <v>Business Analyst</v>
      </c>
      <c r="B10" cm="1">
        <f t="array" ref="B10">MEDIAN(
  IF(
    (jobs[job_title_short]=A10)*
    (jobs[job_country]=country_divalk)*
    (ISNUMBER(SEARCH(type_divalk,jobs[job_schedule_type])))*
    (jobs[salary_year_avg]&lt;&gt;0),
    jobs[salary_year_avg]
  )
)</f>
        <v>56700</v>
      </c>
      <c r="D10" t="str">
        <v>Senior Data Scientist</v>
      </c>
      <c r="E10">
        <v>157500</v>
      </c>
      <c r="F10">
        <f t="shared" si="1"/>
        <v>157500</v>
      </c>
      <c r="G10" t="e">
        <f t="shared" si="0"/>
        <v>#N/A</v>
      </c>
    </row>
    <row r="11" spans="1:12" x14ac:dyDescent="0.3">
      <c r="A11" t="str">
        <v>Cloud Engineer</v>
      </c>
      <c r="B11" t="e" cm="1">
        <f t="array" ref="B11">MEDIAN(
  IF(
    (jobs[job_title_short]=A11)*
    (jobs[job_country]=country_divalk)*
    (ISNUMBER(SEARCH(type_divalk,jobs[job_schedule_type])))*
    (jobs[salary_year_avg]&lt;&gt;0),
    jobs[salary_year_avg]
  )
)</f>
        <v>#NUM!</v>
      </c>
      <c r="F11">
        <f t="shared" si="1"/>
        <v>0</v>
      </c>
      <c r="G11" t="e">
        <f t="shared" si="0"/>
        <v>#N/A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H26" sqref="H26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8" t="s">
        <v>16</v>
      </c>
      <c r="C1" s="18"/>
      <c r="D1" s="18"/>
      <c r="E1" s="18"/>
      <c r="F1" s="18"/>
      <c r="G1" s="18"/>
      <c r="H1" s="18"/>
      <c r="I1" s="18"/>
      <c r="J1" s="18"/>
      <c r="K1" s="18"/>
      <c r="L1" s="18"/>
    </row>
    <row r="2" spans="2:12" ht="9" customHeight="1" x14ac:dyDescent="0.3"/>
    <row r="3" spans="2:12" s="5" customFormat="1" ht="23.4" customHeight="1" x14ac:dyDescent="0.7">
      <c r="C3" s="6" t="s">
        <v>13</v>
      </c>
      <c r="D3" s="7"/>
      <c r="E3" s="7"/>
      <c r="F3" s="7"/>
      <c r="G3" s="6" t="s">
        <v>14</v>
      </c>
      <c r="H3" s="7"/>
      <c r="I3" s="7"/>
      <c r="J3" s="7"/>
      <c r="K3" s="6" t="s">
        <v>15</v>
      </c>
    </row>
    <row r="4" spans="2:12" s="4" customFormat="1" ht="21" x14ac:dyDescent="0.4">
      <c r="C4" s="3" t="s">
        <v>0</v>
      </c>
      <c r="G4" s="3" t="s">
        <v>3</v>
      </c>
      <c r="K4" s="3" t="s">
        <v>7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20391-3DD9-4EDD-8D79-98D2577E0A2A}">
  <dimension ref="A1:E112"/>
  <sheetViews>
    <sheetView workbookViewId="0">
      <selection activeCell="B3" sqref="B3"/>
    </sheetView>
  </sheetViews>
  <sheetFormatPr defaultRowHeight="14.4" x14ac:dyDescent="0.3"/>
  <cols>
    <col min="1" max="1" width="29" bestFit="1" customWidth="1"/>
    <col min="2" max="2" width="13.21875" style="1" bestFit="1" customWidth="1"/>
    <col min="4" max="4" width="18" bestFit="1" customWidth="1"/>
    <col min="5" max="5" width="12.21875" style="1" bestFit="1" customWidth="1"/>
  </cols>
  <sheetData>
    <row r="1" spans="1:5" x14ac:dyDescent="0.3">
      <c r="A1" s="8" t="s">
        <v>6</v>
      </c>
      <c r="B1" s="9" t="s">
        <v>12</v>
      </c>
      <c r="D1" s="8" t="s">
        <v>23</v>
      </c>
    </row>
    <row r="2" spans="1:5" x14ac:dyDescent="0.3">
      <c r="A2" t="str" cm="1">
        <f t="array" ref="A2:A112">_xlfn.ANCHORARRAY(Data_Validation_Divalk!H2)</f>
        <v>Albania</v>
      </c>
      <c r="B2" s="1" cm="1">
        <f t="array" ref="B2">MEDIAN(
  IF(
    (jobs[job_title_short]=title_divalk)*
    (jobs[job_country]=A2)*
    (ISNUMBER(SEARCH(type_divalk,jobs[job_schedule_type])))*
    (jobs[salary_year_avg]&lt;&gt;0),
    jobs[salary_year_avg]
  )
)</f>
        <v>49950</v>
      </c>
      <c r="D2" t="str" cm="1">
        <f t="array" ref="D2:E85">_xlfn._xlws.SORT(_xlfn._xlws.FILTER(A2:B112,ISNUMBER(B2:B112)),2,-1)</f>
        <v>Belarus</v>
      </c>
      <c r="E2" s="1">
        <v>400000</v>
      </c>
    </row>
    <row r="3" spans="1:5" x14ac:dyDescent="0.3">
      <c r="A3" t="str">
        <v>Algeria</v>
      </c>
      <c r="B3" s="1" cm="1">
        <f t="array" ref="B3">MEDIAN(
  IF(
    (jobs[job_title_short]=title_divalk)*
    (jobs[job_country]=A3)*
    (ISNUMBER(SEARCH(type_divalk,jobs[job_schedule_type])))*
    (jobs[salary_year_avg]&lt;&gt;0),
    jobs[salary_year_avg]
  )
)</f>
        <v>44100</v>
      </c>
      <c r="D3" t="str">
        <v>U.S. Virgin Islands</v>
      </c>
      <c r="E3" s="1">
        <v>135242.75</v>
      </c>
    </row>
    <row r="4" spans="1:5" x14ac:dyDescent="0.3">
      <c r="A4" t="str">
        <v>Argentina</v>
      </c>
      <c r="B4" s="1" cm="1">
        <f t="array" ref="B4">MEDIAN(
  IF(
    (jobs[job_title_short]=title_divalk)*
    (jobs[job_country]=A4)*
    (ISNUMBER(SEARCH(type_divalk,jobs[job_schedule_type])))*
    (jobs[salary_year_avg]&lt;&gt;0),
    jobs[salary_year_avg]
  )
)</f>
        <v>111175</v>
      </c>
      <c r="D4" t="str">
        <v>Namibia</v>
      </c>
      <c r="E4" s="1">
        <v>135000</v>
      </c>
    </row>
    <row r="5" spans="1:5" x14ac:dyDescent="0.3">
      <c r="A5" t="str">
        <v>Armenia</v>
      </c>
      <c r="B5" s="1" cm="1">
        <f t="array" ref="B5">MEDIAN(
  IF(
    (jobs[job_title_short]=title_divalk)*
    (jobs[job_country]=A5)*
    (ISNUMBER(SEARCH(type_divalk,jobs[job_schedule_type])))*
    (jobs[salary_year_avg]&lt;&gt;0),
    jobs[salary_year_avg]
  )
)</f>
        <v>100500</v>
      </c>
      <c r="D5" t="str">
        <v>Malta</v>
      </c>
      <c r="E5" s="1">
        <v>133141</v>
      </c>
    </row>
    <row r="6" spans="1:5" x14ac:dyDescent="0.3">
      <c r="A6" t="str">
        <v>Australia</v>
      </c>
      <c r="B6" s="1" cm="1">
        <f t="array" ref="B6">MEDIAN(
  IF(
    (jobs[job_title_short]=title_divalk)*
    (jobs[job_country]=A6)*
    (ISNUMBER(SEARCH(type_divalk,jobs[job_schedule_type])))*
    (jobs[salary_year_avg]&lt;&gt;0),
    jobs[salary_year_avg]
  )
)</f>
        <v>109500</v>
      </c>
      <c r="D6" t="str">
        <v>Chile</v>
      </c>
      <c r="E6" s="1">
        <v>127250</v>
      </c>
    </row>
    <row r="7" spans="1:5" x14ac:dyDescent="0.3">
      <c r="A7" t="str">
        <v>Austria</v>
      </c>
      <c r="B7" s="1" cm="1">
        <f t="array" ref="B7">MEDIAN(
  IF(
    (jobs[job_title_short]=title_divalk)*
    (jobs[job_country]=A7)*
    (ISNUMBER(SEARCH(type_divalk,jobs[job_schedule_type])))*
    (jobs[salary_year_avg]&lt;&gt;0),
    jobs[salary_year_avg]
  )
)</f>
        <v>105000</v>
      </c>
      <c r="D7" t="str">
        <v>Argentina</v>
      </c>
      <c r="E7" s="1">
        <v>111175</v>
      </c>
    </row>
    <row r="8" spans="1:5" x14ac:dyDescent="0.3">
      <c r="A8" t="str">
        <v>Azerbaijan</v>
      </c>
      <c r="B8" s="1" t="e" cm="1">
        <f t="array" ref="B8">MEDIAN(
  IF(
    (jobs[job_title_short]=title_divalk)*
    (jobs[job_country]=A8)*
    (ISNUMBER(SEARCH(type_divalk,jobs[job_schedule_type])))*
    (jobs[salary_year_avg]&lt;&gt;0),
    jobs[salary_year_avg]
  )
)</f>
        <v>#NUM!</v>
      </c>
      <c r="D8" t="str">
        <v>Congo, Democratic Republic of the</v>
      </c>
      <c r="E8" s="1">
        <v>111175</v>
      </c>
    </row>
    <row r="9" spans="1:5" x14ac:dyDescent="0.3">
      <c r="A9" t="str">
        <v>Bahamas</v>
      </c>
      <c r="B9" s="1" t="e" cm="1">
        <f t="array" ref="B9">MEDIAN(
  IF(
    (jobs[job_title_short]=title_divalk)*
    (jobs[job_country]=A9)*
    (ISNUMBER(SEARCH(type_divalk,jobs[job_schedule_type])))*
    (jobs[salary_year_avg]&lt;&gt;0),
    jobs[salary_year_avg]
  )
)</f>
        <v>#NUM!</v>
      </c>
      <c r="D9" t="str">
        <v>Nicaragua</v>
      </c>
      <c r="E9" s="1">
        <v>111175</v>
      </c>
    </row>
    <row r="10" spans="1:5" x14ac:dyDescent="0.3">
      <c r="A10" t="str">
        <v>Bangladesh</v>
      </c>
      <c r="B10" s="1" t="e" cm="1">
        <f t="array" ref="B10">MEDIAN(
  IF(
    (jobs[job_title_short]=title_divalk)*
    (jobs[job_country]=A10)*
    (ISNUMBER(SEARCH(type_divalk,jobs[job_schedule_type])))*
    (jobs[salary_year_avg]&lt;&gt;0),
    jobs[salary_year_avg]
  )
)</f>
        <v>#NUM!</v>
      </c>
      <c r="D10" t="str">
        <v>South Korea</v>
      </c>
      <c r="E10" s="1">
        <v>111175</v>
      </c>
    </row>
    <row r="11" spans="1:5" x14ac:dyDescent="0.3">
      <c r="A11" t="str">
        <v>Belarus</v>
      </c>
      <c r="B11" s="1" cm="1">
        <f t="array" ref="B11">MEDIAN(
  IF(
    (jobs[job_title_short]=title_divalk)*
    (jobs[job_country]=A11)*
    (ISNUMBER(SEARCH(type_divalk,jobs[job_schedule_type])))*
    (jobs[salary_year_avg]&lt;&gt;0),
    jobs[salary_year_avg]
  )
)</f>
        <v>400000</v>
      </c>
      <c r="D11" t="str">
        <v>Thailand</v>
      </c>
      <c r="E11" s="1">
        <v>111175</v>
      </c>
    </row>
    <row r="12" spans="1:5" x14ac:dyDescent="0.3">
      <c r="A12" t="str">
        <v>Belgium</v>
      </c>
      <c r="B12" s="1" cm="1">
        <f t="array" ref="B12">MEDIAN(
  IF(
    (jobs[job_title_short]=title_divalk)*
    (jobs[job_country]=A12)*
    (ISNUMBER(SEARCH(type_divalk,jobs[job_schedule_type])))*
    (jobs[salary_year_avg]&lt;&gt;0),
    jobs[salary_year_avg]
  )
)</f>
        <v>77958.75</v>
      </c>
      <c r="D12" t="str">
        <v>Australia</v>
      </c>
      <c r="E12" s="1">
        <v>109500</v>
      </c>
    </row>
    <row r="13" spans="1:5" x14ac:dyDescent="0.3">
      <c r="A13" t="str">
        <v>Benin</v>
      </c>
      <c r="B13" s="1" t="e" cm="1">
        <f t="array" ref="B13">MEDIAN(
  IF(
    (jobs[job_title_short]=title_divalk)*
    (jobs[job_country]=A13)*
    (ISNUMBER(SEARCH(type_divalk,jobs[job_schedule_type])))*
    (jobs[salary_year_avg]&lt;&gt;0),
    jobs[salary_year_avg]
  )
)</f>
        <v>#NUM!</v>
      </c>
      <c r="D13" t="str">
        <v>Costa Rica</v>
      </c>
      <c r="E13" s="1">
        <v>107862.5</v>
      </c>
    </row>
    <row r="14" spans="1:5" x14ac:dyDescent="0.3">
      <c r="A14" t="str">
        <v>Bolivia</v>
      </c>
      <c r="B14" s="1" t="e" cm="1">
        <f t="array" ref="B14">MEDIAN(
  IF(
    (jobs[job_title_short]=title_divalk)*
    (jobs[job_country]=A14)*
    (ISNUMBER(SEARCH(type_divalk,jobs[job_schedule_type])))*
    (jobs[salary_year_avg]&lt;&gt;0),
    jobs[salary_year_avg]
  )
)</f>
        <v>#NUM!</v>
      </c>
      <c r="D14" t="str">
        <v>Peru</v>
      </c>
      <c r="E14" s="1">
        <v>106837.5</v>
      </c>
    </row>
    <row r="15" spans="1:5" x14ac:dyDescent="0.3">
      <c r="A15" t="str">
        <v>Bosnia and Herzegovina</v>
      </c>
      <c r="B15" s="1" t="e" cm="1">
        <f t="array" ref="B15">MEDIAN(
  IF(
    (jobs[job_title_short]=title_divalk)*
    (jobs[job_country]=A15)*
    (ISNUMBER(SEARCH(type_divalk,jobs[job_schedule_type])))*
    (jobs[salary_year_avg]&lt;&gt;0),
    jobs[salary_year_avg]
  )
)</f>
        <v>#NUM!</v>
      </c>
      <c r="D15" t="str">
        <v>Finland</v>
      </c>
      <c r="E15" s="1">
        <v>105650</v>
      </c>
    </row>
    <row r="16" spans="1:5" x14ac:dyDescent="0.3">
      <c r="A16" t="str">
        <v>Brazil</v>
      </c>
      <c r="B16" s="1" cm="1">
        <f t="array" ref="B16">MEDIAN(
  IF(
    (jobs[job_title_short]=title_divalk)*
    (jobs[job_country]=A16)*
    (ISNUMBER(SEARCH(type_divalk,jobs[job_schedule_type])))*
    (jobs[salary_year_avg]&lt;&gt;0),
    jobs[salary_year_avg]
  )
)</f>
        <v>79200</v>
      </c>
      <c r="D16" t="str">
        <v>Sweden</v>
      </c>
      <c r="E16" s="1">
        <v>105650</v>
      </c>
    </row>
    <row r="17" spans="1:5" x14ac:dyDescent="0.3">
      <c r="A17" t="str">
        <v>Brunei</v>
      </c>
      <c r="B17" s="1" t="e" cm="1">
        <f t="array" ref="B17">MEDIAN(
  IF(
    (jobs[job_title_short]=title_divalk)*
    (jobs[job_country]=A17)*
    (ISNUMBER(SEARCH(type_divalk,jobs[job_schedule_type])))*
    (jobs[salary_year_avg]&lt;&gt;0),
    jobs[salary_year_avg]
  )
)</f>
        <v>#NUM!</v>
      </c>
      <c r="D17" t="str">
        <v>Austria</v>
      </c>
      <c r="E17" s="1">
        <v>105000</v>
      </c>
    </row>
    <row r="18" spans="1:5" x14ac:dyDescent="0.3">
      <c r="A18" t="str">
        <v>Bulgaria</v>
      </c>
      <c r="B18" s="1" cm="1">
        <f t="array" ref="B18">MEDIAN(
  IF(
    (jobs[job_title_short]=title_divalk)*
    (jobs[job_country]=A18)*
    (ISNUMBER(SEARCH(type_divalk,jobs[job_schedule_type])))*
    (jobs[salary_year_avg]&lt;&gt;0),
    jobs[salary_year_avg]
  )
)</f>
        <v>103750</v>
      </c>
      <c r="D18" t="str">
        <v>Kazakhstan</v>
      </c>
      <c r="E18" s="1">
        <v>105000</v>
      </c>
    </row>
    <row r="19" spans="1:5" x14ac:dyDescent="0.3">
      <c r="A19" t="str">
        <v>Cambodia</v>
      </c>
      <c r="B19" s="1" cm="1">
        <f t="array" ref="B19">MEDIAN(
  IF(
    (jobs[job_title_short]=title_divalk)*
    (jobs[job_country]=A19)*
    (ISNUMBER(SEARCH(type_divalk,jobs[job_schedule_type])))*
    (jobs[salary_year_avg]&lt;&gt;0),
    jobs[salary_year_avg]
  )
)</f>
        <v>89204</v>
      </c>
      <c r="D19" t="str">
        <v>Macedonia (FYROM)</v>
      </c>
      <c r="E19" s="1">
        <v>105000</v>
      </c>
    </row>
    <row r="20" spans="1:5" x14ac:dyDescent="0.3">
      <c r="A20" t="str">
        <v>Cameroon</v>
      </c>
      <c r="B20" s="1" t="e" cm="1">
        <f t="array" ref="B20">MEDIAN(
  IF(
    (jobs[job_title_short]=title_divalk)*
    (jobs[job_country]=A20)*
    (ISNUMBER(SEARCH(type_divalk,jobs[job_schedule_type])))*
    (jobs[salary_year_avg]&lt;&gt;0),
    jobs[salary_year_avg]
  )
)</f>
        <v>#NUM!</v>
      </c>
      <c r="D20" t="str">
        <v>Nepal</v>
      </c>
      <c r="E20" s="1">
        <v>103965</v>
      </c>
    </row>
    <row r="21" spans="1:5" x14ac:dyDescent="0.3">
      <c r="A21" t="str">
        <v>Canada</v>
      </c>
      <c r="B21" s="1" cm="1">
        <f t="array" ref="B21">MEDIAN(
  IF(
    (jobs[job_title_short]=title_divalk)*
    (jobs[job_country]=A21)*
    (ISNUMBER(SEARCH(type_divalk,jobs[job_schedule_type])))*
    (jobs[salary_year_avg]&lt;&gt;0),
    jobs[salary_year_avg]
  )
)</f>
        <v>98500</v>
      </c>
      <c r="D21" t="str">
        <v>Bulgaria</v>
      </c>
      <c r="E21" s="1">
        <v>103750</v>
      </c>
    </row>
    <row r="22" spans="1:5" x14ac:dyDescent="0.3">
      <c r="A22" t="str">
        <v>Chile</v>
      </c>
      <c r="B22" s="1" cm="1">
        <f t="array" ref="B22">MEDIAN(
  IF(
    (jobs[job_title_short]=title_divalk)*
    (jobs[job_country]=A22)*
    (ISNUMBER(SEARCH(type_divalk,jobs[job_schedule_type])))*
    (jobs[salary_year_avg]&lt;&gt;0),
    jobs[salary_year_avg]
  )
)</f>
        <v>127250</v>
      </c>
      <c r="D22" t="str">
        <v>El Salvador</v>
      </c>
      <c r="E22" s="1">
        <v>102500</v>
      </c>
    </row>
    <row r="23" spans="1:5" x14ac:dyDescent="0.3">
      <c r="A23" t="str">
        <v>China</v>
      </c>
      <c r="B23" s="1" cm="1">
        <f t="array" ref="B23">MEDIAN(
  IF(
    (jobs[job_title_short]=title_divalk)*
    (jobs[job_country]=A23)*
    (ISNUMBER(SEARCH(type_divalk,jobs[job_schedule_type])))*
    (jobs[salary_year_avg]&lt;&gt;0),
    jobs[salary_year_avg]
  )
)</f>
        <v>68590.5</v>
      </c>
      <c r="D23" t="str">
        <v>Japan</v>
      </c>
      <c r="E23" s="1">
        <v>101750</v>
      </c>
    </row>
    <row r="24" spans="1:5" x14ac:dyDescent="0.3">
      <c r="A24" t="str">
        <v>Colombia</v>
      </c>
      <c r="B24" s="1" cm="1">
        <f t="array" ref="B24">MEDIAN(
  IF(
    (jobs[job_title_short]=title_divalk)*
    (jobs[job_country]=A24)*
    (ISNUMBER(SEARCH(type_divalk,jobs[job_schedule_type])))*
    (jobs[salary_year_avg]&lt;&gt;0),
    jobs[salary_year_avg]
  )
)</f>
        <v>91800</v>
      </c>
      <c r="D24" t="str">
        <v>Armenia</v>
      </c>
      <c r="E24" s="1">
        <v>100500</v>
      </c>
    </row>
    <row r="25" spans="1:5" x14ac:dyDescent="0.3">
      <c r="A25" t="str">
        <v>Congo, Democratic Republic of the</v>
      </c>
      <c r="B25" s="1" cm="1">
        <f t="array" ref="B25">MEDIAN(
  IF(
    (jobs[job_title_short]=title_divalk)*
    (jobs[job_country]=A25)*
    (ISNUMBER(SEARCH(type_divalk,jobs[job_schedule_type])))*
    (jobs[salary_year_avg]&lt;&gt;0),
    jobs[salary_year_avg]
  )
)</f>
        <v>111175</v>
      </c>
      <c r="D25" t="str">
        <v>Germany</v>
      </c>
      <c r="E25" s="1">
        <v>100500</v>
      </c>
    </row>
    <row r="26" spans="1:5" x14ac:dyDescent="0.3">
      <c r="A26" t="str">
        <v>Costa Rica</v>
      </c>
      <c r="B26" s="1" cm="1">
        <f t="array" ref="B26">MEDIAN(
  IF(
    (jobs[job_title_short]=title_divalk)*
    (jobs[job_country]=A26)*
    (ISNUMBER(SEARCH(type_divalk,jobs[job_schedule_type])))*
    (jobs[salary_year_avg]&lt;&gt;0),
    jobs[salary_year_avg]
  )
)</f>
        <v>107862.5</v>
      </c>
      <c r="D26" t="str">
        <v>India</v>
      </c>
      <c r="E26" s="1">
        <v>100500</v>
      </c>
    </row>
    <row r="27" spans="1:5" x14ac:dyDescent="0.3">
      <c r="A27" t="str">
        <v>Côte d'Ivoire</v>
      </c>
      <c r="B27" s="1" t="e" cm="1">
        <f t="array" ref="B27">MEDIAN(
  IF(
    (jobs[job_title_short]=title_divalk)*
    (jobs[job_country]=A27)*
    (ISNUMBER(SEARCH(type_divalk,jobs[job_schedule_type])))*
    (jobs[salary_year_avg]&lt;&gt;0),
    jobs[salary_year_avg]
  )
)</f>
        <v>#NUM!</v>
      </c>
      <c r="D27" t="str">
        <v>Israel</v>
      </c>
      <c r="E27" s="1">
        <v>100500</v>
      </c>
    </row>
    <row r="28" spans="1:5" x14ac:dyDescent="0.3">
      <c r="A28" t="str">
        <v>Croatia</v>
      </c>
      <c r="B28" s="1" cm="1">
        <f t="array" ref="B28">MEDIAN(
  IF(
    (jobs[job_title_short]=title_divalk)*
    (jobs[job_country]=A28)*
    (ISNUMBER(SEARCH(type_divalk,jobs[job_schedule_type])))*
    (jobs[salary_year_avg]&lt;&gt;0),
    jobs[salary_year_avg]
  )
)</f>
        <v>56700</v>
      </c>
      <c r="D28" t="str">
        <v>Lithuania</v>
      </c>
      <c r="E28" s="1">
        <v>100500</v>
      </c>
    </row>
    <row r="29" spans="1:5" x14ac:dyDescent="0.3">
      <c r="A29" t="str">
        <v>Cyprus</v>
      </c>
      <c r="B29" s="1" cm="1">
        <f t="array" ref="B29">MEDIAN(
  IF(
    (jobs[job_title_short]=title_divalk)*
    (jobs[job_country]=A29)*
    (ISNUMBER(SEARCH(type_divalk,jobs[job_schedule_type])))*
    (jobs[salary_year_avg]&lt;&gt;0),
    jobs[salary_year_avg]
  )
)</f>
        <v>51014</v>
      </c>
      <c r="D29" t="str">
        <v>Senegal</v>
      </c>
      <c r="E29" s="1">
        <v>100500</v>
      </c>
    </row>
    <row r="30" spans="1:5" x14ac:dyDescent="0.3">
      <c r="A30" t="str">
        <v>Czechia</v>
      </c>
      <c r="B30" s="1" cm="1">
        <f t="array" ref="B30">MEDIAN(
  IF(
    (jobs[job_title_short]=title_divalk)*
    (jobs[job_country]=A30)*
    (ISNUMBER(SEARCH(type_divalk,jobs[job_schedule_type])))*
    (jobs[salary_year_avg]&lt;&gt;0),
    jobs[salary_year_avg]
  )
)</f>
        <v>98500</v>
      </c>
      <c r="D30" t="str">
        <v>Uruguay</v>
      </c>
      <c r="E30" s="1">
        <v>100500</v>
      </c>
    </row>
    <row r="31" spans="1:5" x14ac:dyDescent="0.3">
      <c r="A31" t="str">
        <v>Denmark</v>
      </c>
      <c r="B31" s="1" cm="1">
        <f t="array" ref="B31">MEDIAN(
  IF(
    (jobs[job_title_short]=title_divalk)*
    (jobs[job_country]=A31)*
    (ISNUMBER(SEARCH(type_divalk,jobs[job_schedule_type])))*
    (jobs[salary_year_avg]&lt;&gt;0),
    jobs[salary_year_avg]
  )
)</f>
        <v>89100</v>
      </c>
      <c r="D31" t="str">
        <v>Greece</v>
      </c>
      <c r="E31" s="1">
        <v>99500</v>
      </c>
    </row>
    <row r="32" spans="1:5" x14ac:dyDescent="0.3">
      <c r="A32" t="str">
        <v>Dominican Republic</v>
      </c>
      <c r="B32" s="1" t="e" cm="1">
        <f t="array" ref="B32">MEDIAN(
  IF(
    (jobs[job_title_short]=title_divalk)*
    (jobs[job_country]=A32)*
    (ISNUMBER(SEARCH(type_divalk,jobs[job_schedule_type])))*
    (jobs[salary_year_avg]&lt;&gt;0),
    jobs[salary_year_avg]
  )
)</f>
        <v>#NUM!</v>
      </c>
      <c r="D32" t="str">
        <v>Mexico</v>
      </c>
      <c r="E32" s="1">
        <v>99150</v>
      </c>
    </row>
    <row r="33" spans="1:5" x14ac:dyDescent="0.3">
      <c r="A33" t="str">
        <v>Ecuador</v>
      </c>
      <c r="B33" s="1" t="e" cm="1">
        <f t="array" ref="B33">MEDIAN(
  IF(
    (jobs[job_title_short]=title_divalk)*
    (jobs[job_country]=A33)*
    (ISNUMBER(SEARCH(type_divalk,jobs[job_schedule_type])))*
    (jobs[salary_year_avg]&lt;&gt;0),
    jobs[salary_year_avg]
  )
)</f>
        <v>#NUM!</v>
      </c>
      <c r="D33" t="str">
        <v>Canada</v>
      </c>
      <c r="E33" s="1">
        <v>98500</v>
      </c>
    </row>
    <row r="34" spans="1:5" x14ac:dyDescent="0.3">
      <c r="A34" t="str">
        <v>Egypt</v>
      </c>
      <c r="B34" s="1" cm="1">
        <f t="array" ref="B34">MEDIAN(
  IF(
    (jobs[job_title_short]=title_divalk)*
    (jobs[job_country]=A34)*
    (ISNUMBER(SEARCH(type_divalk,jobs[job_schedule_type])))*
    (jobs[salary_year_avg]&lt;&gt;0),
    jobs[salary_year_avg]
  )
)</f>
        <v>54257</v>
      </c>
      <c r="D34" t="str">
        <v>Czechia</v>
      </c>
      <c r="E34" s="1">
        <v>98500</v>
      </c>
    </row>
    <row r="35" spans="1:5" x14ac:dyDescent="0.3">
      <c r="A35" t="str">
        <v>El Salvador</v>
      </c>
      <c r="B35" s="1" cm="1">
        <f t="array" ref="B35">MEDIAN(
  IF(
    (jobs[job_title_short]=title_divalk)*
    (jobs[job_country]=A35)*
    (ISNUMBER(SEARCH(type_divalk,jobs[job_schedule_type])))*
    (jobs[salary_year_avg]&lt;&gt;0),
    jobs[salary_year_avg]
  )
)</f>
        <v>102500</v>
      </c>
      <c r="D35" t="str">
        <v>Ireland</v>
      </c>
      <c r="E35" s="1">
        <v>98500</v>
      </c>
    </row>
    <row r="36" spans="1:5" x14ac:dyDescent="0.3">
      <c r="A36" t="str">
        <v>Estonia</v>
      </c>
      <c r="B36" s="1" cm="1">
        <f t="array" ref="B36">MEDIAN(
  IF(
    (jobs[job_title_short]=title_divalk)*
    (jobs[job_country]=A36)*
    (ISNUMBER(SEARCH(type_divalk,jobs[job_schedule_type])))*
    (jobs[salary_year_avg]&lt;&gt;0),
    jobs[salary_year_avg]
  )
)</f>
        <v>89100</v>
      </c>
      <c r="D36" t="str">
        <v>Netherlands</v>
      </c>
      <c r="E36" s="1">
        <v>98500</v>
      </c>
    </row>
    <row r="37" spans="1:5" x14ac:dyDescent="0.3">
      <c r="A37" t="str">
        <v>Finland</v>
      </c>
      <c r="B37" s="1" cm="1">
        <f t="array" ref="B37">MEDIAN(
  IF(
    (jobs[job_title_short]=title_divalk)*
    (jobs[job_country]=A37)*
    (ISNUMBER(SEARCH(type_divalk,jobs[job_schedule_type])))*
    (jobs[salary_year_avg]&lt;&gt;0),
    jobs[salary_year_avg]
  )
)</f>
        <v>105650</v>
      </c>
      <c r="D37" t="str">
        <v>Nigeria</v>
      </c>
      <c r="E37" s="1">
        <v>98500</v>
      </c>
    </row>
    <row r="38" spans="1:5" x14ac:dyDescent="0.3">
      <c r="A38" t="str">
        <v>France</v>
      </c>
      <c r="B38" s="1" cm="1">
        <f t="array" ref="B38">MEDIAN(
  IF(
    (jobs[job_title_short]=title_divalk)*
    (jobs[job_country]=A38)*
    (ISNUMBER(SEARCH(type_divalk,jobs[job_schedule_type])))*
    (jobs[salary_year_avg]&lt;&gt;0),
    jobs[salary_year_avg]
  )
)</f>
        <v>80850</v>
      </c>
      <c r="D38" t="str">
        <v>Singapore</v>
      </c>
      <c r="E38" s="1">
        <v>98500</v>
      </c>
    </row>
    <row r="39" spans="1:5" x14ac:dyDescent="0.3">
      <c r="A39" t="str">
        <v>Gambia</v>
      </c>
      <c r="B39" s="1" t="e" cm="1">
        <f t="array" ref="B39">MEDIAN(
  IF(
    (jobs[job_title_short]=title_divalk)*
    (jobs[job_country]=A39)*
    (ISNUMBER(SEARCH(type_divalk,jobs[job_schedule_type])))*
    (jobs[salary_year_avg]&lt;&gt;0),
    jobs[salary_year_avg]
  )
)</f>
        <v>#NUM!</v>
      </c>
      <c r="D39" t="str">
        <v>United Arab Emirates</v>
      </c>
      <c r="E39" s="1">
        <v>98500</v>
      </c>
    </row>
    <row r="40" spans="1:5" x14ac:dyDescent="0.3">
      <c r="A40" t="str">
        <v>Germany</v>
      </c>
      <c r="B40" s="1" cm="1">
        <f t="array" ref="B40">MEDIAN(
  IF(
    (jobs[job_title_short]=title_divalk)*
    (jobs[job_country]=A40)*
    (ISNUMBER(SEARCH(type_divalk,jobs[job_schedule_type])))*
    (jobs[salary_year_avg]&lt;&gt;0),
    jobs[salary_year_avg]
  )
)</f>
        <v>100500</v>
      </c>
      <c r="D40" t="str">
        <v>Pakistan</v>
      </c>
      <c r="E40" s="1">
        <v>95187.5</v>
      </c>
    </row>
    <row r="41" spans="1:5" x14ac:dyDescent="0.3">
      <c r="A41" t="str">
        <v>Ghana</v>
      </c>
      <c r="B41" s="1" t="e" cm="1">
        <f t="array" ref="B41">MEDIAN(
  IF(
    (jobs[job_title_short]=title_divalk)*
    (jobs[job_country]=A41)*
    (ISNUMBER(SEARCH(type_divalk,jobs[job_schedule_type])))*
    (jobs[salary_year_avg]&lt;&gt;0),
    jobs[salary_year_avg]
  )
)</f>
        <v>#NUM!</v>
      </c>
      <c r="D41" t="str">
        <v>Spain</v>
      </c>
      <c r="E41" s="1">
        <v>91977</v>
      </c>
    </row>
    <row r="42" spans="1:5" x14ac:dyDescent="0.3">
      <c r="A42" t="str">
        <v>Greece</v>
      </c>
      <c r="B42" s="1" cm="1">
        <f t="array" ref="B42">MEDIAN(
  IF(
    (jobs[job_title_short]=title_divalk)*
    (jobs[job_country]=A42)*
    (ISNUMBER(SEARCH(type_divalk,jobs[job_schedule_type])))*
    (jobs[salary_year_avg]&lt;&gt;0),
    jobs[salary_year_avg]
  )
)</f>
        <v>99500</v>
      </c>
      <c r="D42" t="str">
        <v>Colombia</v>
      </c>
      <c r="E42" s="1">
        <v>91800</v>
      </c>
    </row>
    <row r="43" spans="1:5" x14ac:dyDescent="0.3">
      <c r="A43" t="str">
        <v>Guam</v>
      </c>
      <c r="B43" s="1" cm="1">
        <f t="array" ref="B43">MEDIAN(
  IF(
    (jobs[job_title_short]=title_divalk)*
    (jobs[job_country]=A43)*
    (ISNUMBER(SEARCH(type_divalk,jobs[job_schedule_type])))*
    (jobs[salary_year_avg]&lt;&gt;0),
    jobs[salary_year_avg]
  )
)</f>
        <v>90000</v>
      </c>
      <c r="D43" t="str">
        <v>Mauritius</v>
      </c>
      <c r="E43" s="1">
        <v>90237.5</v>
      </c>
    </row>
    <row r="44" spans="1:5" x14ac:dyDescent="0.3">
      <c r="A44" t="str">
        <v>Guatemala</v>
      </c>
      <c r="B44" s="1" t="e" cm="1">
        <f t="array" ref="B44">MEDIAN(
  IF(
    (jobs[job_title_short]=title_divalk)*
    (jobs[job_country]=A44)*
    (ISNUMBER(SEARCH(type_divalk,jobs[job_schedule_type])))*
    (jobs[salary_year_avg]&lt;&gt;0),
    jobs[salary_year_avg]
  )
)</f>
        <v>#NUM!</v>
      </c>
      <c r="D44" t="str">
        <v>Guam</v>
      </c>
      <c r="E44" s="1">
        <v>90000</v>
      </c>
    </row>
    <row r="45" spans="1:5" x14ac:dyDescent="0.3">
      <c r="A45" t="str">
        <v>Honduras</v>
      </c>
      <c r="B45" s="1" t="e" cm="1">
        <f t="array" ref="B45">MEDIAN(
  IF(
    (jobs[job_title_short]=title_divalk)*
    (jobs[job_country]=A45)*
    (ISNUMBER(SEARCH(type_divalk,jobs[job_schedule_type])))*
    (jobs[salary_year_avg]&lt;&gt;0),
    jobs[salary_year_avg]
  )
)</f>
        <v>#NUM!</v>
      </c>
      <c r="D45" t="str">
        <v>United States</v>
      </c>
      <c r="E45" s="1">
        <v>90000</v>
      </c>
    </row>
    <row r="46" spans="1:5" x14ac:dyDescent="0.3">
      <c r="A46" t="str">
        <v>Hong Kong</v>
      </c>
      <c r="B46" s="1" cm="1">
        <f t="array" ref="B46">MEDIAN(
  IF(
    (jobs[job_title_short]=title_divalk)*
    (jobs[job_country]=A46)*
    (ISNUMBER(SEARCH(type_divalk,jobs[job_schedule_type])))*
    (jobs[salary_year_avg]&lt;&gt;0),
    jobs[salary_year_avg]
  )
)</f>
        <v>59400</v>
      </c>
      <c r="D46" t="str">
        <v>Malaysia</v>
      </c>
      <c r="E46" s="1">
        <v>89850</v>
      </c>
    </row>
    <row r="47" spans="1:5" x14ac:dyDescent="0.3">
      <c r="A47" t="str">
        <v>Hungary</v>
      </c>
      <c r="B47" s="1" cm="1">
        <f t="array" ref="B47">MEDIAN(
  IF(
    (jobs[job_title_short]=title_divalk)*
    (jobs[job_country]=A47)*
    (ISNUMBER(SEARCH(type_divalk,jobs[job_schedule_type])))*
    (jobs[salary_year_avg]&lt;&gt;0),
    jobs[salary_year_avg]
  )
)</f>
        <v>80850</v>
      </c>
      <c r="D47" t="str">
        <v>Cambodia</v>
      </c>
      <c r="E47" s="1">
        <v>89204</v>
      </c>
    </row>
    <row r="48" spans="1:5" x14ac:dyDescent="0.3">
      <c r="A48" t="str">
        <v>India</v>
      </c>
      <c r="B48" s="1" cm="1">
        <f t="array" ref="B48">MEDIAN(
  IF(
    (jobs[job_title_short]=title_divalk)*
    (jobs[job_country]=A48)*
    (ISNUMBER(SEARCH(type_divalk,jobs[job_schedule_type])))*
    (jobs[salary_year_avg]&lt;&gt;0),
    jobs[salary_year_avg]
  )
)</f>
        <v>100500</v>
      </c>
      <c r="D48" t="str">
        <v>Sudan</v>
      </c>
      <c r="E48" s="1">
        <v>89204</v>
      </c>
    </row>
    <row r="49" spans="1:5" x14ac:dyDescent="0.3">
      <c r="A49" t="str">
        <v>Indonesia</v>
      </c>
      <c r="B49" s="1" cm="1">
        <f t="array" ref="B49">MEDIAN(
  IF(
    (jobs[job_title_short]=title_divalk)*
    (jobs[job_country]=A49)*
    (ISNUMBER(SEARCH(type_divalk,jobs[job_schedule_type])))*
    (jobs[salary_year_avg]&lt;&gt;0),
    jobs[salary_year_avg]
  )
)</f>
        <v>76042.5</v>
      </c>
      <c r="D49" t="str">
        <v>Denmark</v>
      </c>
      <c r="E49" s="1">
        <v>89100</v>
      </c>
    </row>
    <row r="50" spans="1:5" x14ac:dyDescent="0.3">
      <c r="A50" t="str">
        <v>Ireland</v>
      </c>
      <c r="B50" s="1" cm="1">
        <f t="array" ref="B50">MEDIAN(
  IF(
    (jobs[job_title_short]=title_divalk)*
    (jobs[job_country]=A50)*
    (ISNUMBER(SEARCH(type_divalk,jobs[job_schedule_type])))*
    (jobs[salary_year_avg]&lt;&gt;0),
    jobs[salary_year_avg]
  )
)</f>
        <v>98500</v>
      </c>
      <c r="D50" t="str">
        <v>Estonia</v>
      </c>
      <c r="E50" s="1">
        <v>89100</v>
      </c>
    </row>
    <row r="51" spans="1:5" x14ac:dyDescent="0.3">
      <c r="A51" t="str">
        <v>Israel</v>
      </c>
      <c r="B51" s="1" cm="1">
        <f t="array" ref="B51">MEDIAN(
  IF(
    (jobs[job_title_short]=title_divalk)*
    (jobs[job_country]=A51)*
    (ISNUMBER(SEARCH(type_divalk,jobs[job_schedule_type])))*
    (jobs[salary_year_avg]&lt;&gt;0),
    jobs[salary_year_avg]
  )
)</f>
        <v>100500</v>
      </c>
      <c r="D51" t="str">
        <v>Poland</v>
      </c>
      <c r="E51" s="1">
        <v>89100</v>
      </c>
    </row>
    <row r="52" spans="1:5" x14ac:dyDescent="0.3">
      <c r="A52" t="str">
        <v>Italy</v>
      </c>
      <c r="B52" s="1" cm="1">
        <f t="array" ref="B52">MEDIAN(
  IF(
    (jobs[job_title_short]=title_divalk)*
    (jobs[job_country]=A52)*
    (ISNUMBER(SEARCH(type_divalk,jobs[job_schedule_type])))*
    (jobs[salary_year_avg]&lt;&gt;0),
    jobs[salary_year_avg]
  )
)</f>
        <v>53014</v>
      </c>
      <c r="D52" t="str">
        <v>Portugal</v>
      </c>
      <c r="E52" s="1">
        <v>89100</v>
      </c>
    </row>
    <row r="53" spans="1:5" x14ac:dyDescent="0.3">
      <c r="A53" t="str">
        <v>Jamaica</v>
      </c>
      <c r="B53" s="1" t="e" cm="1">
        <f t="array" ref="B53">MEDIAN(
  IF(
    (jobs[job_title_short]=title_divalk)*
    (jobs[job_country]=A53)*
    (ISNUMBER(SEARCH(type_divalk,jobs[job_schedule_type])))*
    (jobs[salary_year_avg]&lt;&gt;0),
    jobs[salary_year_avg]
  )
)</f>
        <v>#NUM!</v>
      </c>
      <c r="D53" t="str">
        <v>United Kingdom</v>
      </c>
      <c r="E53" s="1">
        <v>89100</v>
      </c>
    </row>
    <row r="54" spans="1:5" x14ac:dyDescent="0.3">
      <c r="A54" t="str">
        <v>Japan</v>
      </c>
      <c r="B54" s="1" cm="1">
        <f t="array" ref="B54">MEDIAN(
  IF(
    (jobs[job_title_short]=title_divalk)*
    (jobs[job_country]=A54)*
    (ISNUMBER(SEARCH(type_divalk,jobs[job_schedule_type])))*
    (jobs[salary_year_avg]&lt;&gt;0),
    jobs[salary_year_avg]
  )
)</f>
        <v>101750</v>
      </c>
      <c r="D54" t="str">
        <v>Morocco</v>
      </c>
      <c r="E54" s="1">
        <v>84337.5</v>
      </c>
    </row>
    <row r="55" spans="1:5" x14ac:dyDescent="0.3">
      <c r="A55" t="str">
        <v>Jordan</v>
      </c>
      <c r="B55" s="1" t="e" cm="1">
        <f t="array" ref="B55">MEDIAN(
  IF(
    (jobs[job_title_short]=title_divalk)*
    (jobs[job_country]=A55)*
    (ISNUMBER(SEARCH(type_divalk,jobs[job_schedule_type])))*
    (jobs[salary_year_avg]&lt;&gt;0),
    jobs[salary_year_avg]
  )
)</f>
        <v>#NUM!</v>
      </c>
      <c r="D55" t="str">
        <v>Philippines</v>
      </c>
      <c r="E55" s="1">
        <v>83110.75</v>
      </c>
    </row>
    <row r="56" spans="1:5" x14ac:dyDescent="0.3">
      <c r="A56" t="str">
        <v>Kazakhstan</v>
      </c>
      <c r="B56" s="1" cm="1">
        <f t="array" ref="B56">MEDIAN(
  IF(
    (jobs[job_title_short]=title_divalk)*
    (jobs[job_country]=A56)*
    (ISNUMBER(SEARCH(type_divalk,jobs[job_schedule_type])))*
    (jobs[salary_year_avg]&lt;&gt;0),
    jobs[salary_year_avg]
  )
)</f>
        <v>105000</v>
      </c>
      <c r="D56" t="str">
        <v>France</v>
      </c>
      <c r="E56" s="1">
        <v>80850</v>
      </c>
    </row>
    <row r="57" spans="1:5" x14ac:dyDescent="0.3">
      <c r="A57" t="str">
        <v>Kenya</v>
      </c>
      <c r="B57" s="1" cm="1">
        <f t="array" ref="B57">MEDIAN(
  IF(
    (jobs[job_title_short]=title_divalk)*
    (jobs[job_country]=A57)*
    (ISNUMBER(SEARCH(type_divalk,jobs[job_schedule_type])))*
    (jobs[salary_year_avg]&lt;&gt;0),
    jobs[salary_year_avg]
  )
)</f>
        <v>60000</v>
      </c>
      <c r="D57" t="str">
        <v>Hungary</v>
      </c>
      <c r="E57" s="1">
        <v>80850</v>
      </c>
    </row>
    <row r="58" spans="1:5" x14ac:dyDescent="0.3">
      <c r="A58" t="str">
        <v>Latvia</v>
      </c>
      <c r="B58" s="1" cm="1">
        <f t="array" ref="B58">MEDIAN(
  IF(
    (jobs[job_title_short]=title_divalk)*
    (jobs[job_country]=A58)*
    (ISNUMBER(SEARCH(type_divalk,jobs[job_schedule_type])))*
    (jobs[salary_year_avg]&lt;&gt;0),
    jobs[salary_year_avg]
  )
)</f>
        <v>56700</v>
      </c>
      <c r="D58" t="str">
        <v>Serbia</v>
      </c>
      <c r="E58" s="1">
        <v>79600</v>
      </c>
    </row>
    <row r="59" spans="1:5" x14ac:dyDescent="0.3">
      <c r="A59" t="str">
        <v>Lebanon</v>
      </c>
      <c r="B59" s="1" t="e" cm="1">
        <f t="array" ref="B59">MEDIAN(
  IF(
    (jobs[job_title_short]=title_divalk)*
    (jobs[job_country]=A59)*
    (ISNUMBER(SEARCH(type_divalk,jobs[job_schedule_type])))*
    (jobs[salary_year_avg]&lt;&gt;0),
    jobs[salary_year_avg]
  )
)</f>
        <v>#NUM!</v>
      </c>
      <c r="D59" t="str">
        <v>Brazil</v>
      </c>
      <c r="E59" s="1">
        <v>79200</v>
      </c>
    </row>
    <row r="60" spans="1:5" x14ac:dyDescent="0.3">
      <c r="A60" t="str">
        <v>Lithuania</v>
      </c>
      <c r="B60" s="1" cm="1">
        <f t="array" ref="B60">MEDIAN(
  IF(
    (jobs[job_title_short]=title_divalk)*
    (jobs[job_country]=A60)*
    (ISNUMBER(SEARCH(type_divalk,jobs[job_schedule_type])))*
    (jobs[salary_year_avg]&lt;&gt;0),
    jobs[salary_year_avg]
  )
)</f>
        <v>100500</v>
      </c>
      <c r="D60" t="str">
        <v>Taiwan</v>
      </c>
      <c r="E60" s="1">
        <v>79200</v>
      </c>
    </row>
    <row r="61" spans="1:5" x14ac:dyDescent="0.3">
      <c r="A61" t="str">
        <v>Luxembourg</v>
      </c>
      <c r="B61" s="1" cm="1">
        <f t="array" ref="B61">MEDIAN(
  IF(
    (jobs[job_title_short]=title_divalk)*
    (jobs[job_country]=A61)*
    (ISNUMBER(SEARCH(type_divalk,jobs[job_schedule_type])))*
    (jobs[salary_year_avg]&lt;&gt;0),
    jobs[salary_year_avg]
  )
)</f>
        <v>57600</v>
      </c>
      <c r="D61" t="str">
        <v>Belgium</v>
      </c>
      <c r="E61" s="1">
        <v>77958.75</v>
      </c>
    </row>
    <row r="62" spans="1:5" x14ac:dyDescent="0.3">
      <c r="A62" t="str">
        <v>Macedonia (FYROM)</v>
      </c>
      <c r="B62" s="1" cm="1">
        <f t="array" ref="B62">MEDIAN(
  IF(
    (jobs[job_title_short]=title_divalk)*
    (jobs[job_country]=A62)*
    (ISNUMBER(SEARCH(type_divalk,jobs[job_schedule_type])))*
    (jobs[salary_year_avg]&lt;&gt;0),
    jobs[salary_year_avg]
  )
)</f>
        <v>105000</v>
      </c>
      <c r="D62" t="str">
        <v>Indonesia</v>
      </c>
      <c r="E62" s="1">
        <v>76042.5</v>
      </c>
    </row>
    <row r="63" spans="1:5" x14ac:dyDescent="0.3">
      <c r="A63" t="str">
        <v>Malaysia</v>
      </c>
      <c r="B63" s="1" cm="1">
        <f t="array" ref="B63">MEDIAN(
  IF(
    (jobs[job_title_short]=title_divalk)*
    (jobs[job_country]=A63)*
    (ISNUMBER(SEARCH(type_divalk,jobs[job_schedule_type])))*
    (jobs[salary_year_avg]&lt;&gt;0),
    jobs[salary_year_avg]
  )
)</f>
        <v>89850</v>
      </c>
      <c r="D63" t="str">
        <v>Vietnam</v>
      </c>
      <c r="E63" s="1">
        <v>75550</v>
      </c>
    </row>
    <row r="64" spans="1:5" x14ac:dyDescent="0.3">
      <c r="A64" t="str">
        <v>Malta</v>
      </c>
      <c r="B64" s="1" cm="1">
        <f t="array" ref="B64">MEDIAN(
  IF(
    (jobs[job_title_short]=title_divalk)*
    (jobs[job_country]=A64)*
    (ISNUMBER(SEARCH(type_divalk,jobs[job_schedule_type])))*
    (jobs[salary_year_avg]&lt;&gt;0),
    jobs[salary_year_avg]
  )
)</f>
        <v>133141</v>
      </c>
      <c r="D64" t="str">
        <v>Sri Lanka</v>
      </c>
      <c r="E64" s="1">
        <v>73549.25</v>
      </c>
    </row>
    <row r="65" spans="1:5" x14ac:dyDescent="0.3">
      <c r="A65" t="str">
        <v>Mauritius</v>
      </c>
      <c r="B65" s="1" cm="1">
        <f t="array" ref="B65">MEDIAN(
  IF(
    (jobs[job_title_short]=title_divalk)*
    (jobs[job_country]=A65)*
    (ISNUMBER(SEARCH(type_divalk,jobs[job_schedule_type])))*
    (jobs[salary_year_avg]&lt;&gt;0),
    jobs[salary_year_avg]
  )
)</f>
        <v>90237.5</v>
      </c>
      <c r="D65" t="str">
        <v>Norway</v>
      </c>
      <c r="E65" s="1">
        <v>73300</v>
      </c>
    </row>
    <row r="66" spans="1:5" x14ac:dyDescent="0.3">
      <c r="A66" t="str">
        <v>Mexico</v>
      </c>
      <c r="B66" s="1" cm="1">
        <f t="array" ref="B66">MEDIAN(
  IF(
    (jobs[job_title_short]=title_divalk)*
    (jobs[job_country]=A66)*
    (ISNUMBER(SEARCH(type_divalk,jobs[job_schedule_type])))*
    (jobs[salary_year_avg]&lt;&gt;0),
    jobs[salary_year_avg]
  )
)</f>
        <v>99150</v>
      </c>
      <c r="D66" t="str">
        <v>Romania</v>
      </c>
      <c r="E66" s="1">
        <v>72900</v>
      </c>
    </row>
    <row r="67" spans="1:5" x14ac:dyDescent="0.3">
      <c r="A67" t="str">
        <v>Montenegro</v>
      </c>
      <c r="B67" s="1" cm="1">
        <f t="array" ref="B67">MEDIAN(
  IF(
    (jobs[job_title_short]=title_divalk)*
    (jobs[job_country]=A67)*
    (ISNUMBER(SEARCH(type_divalk,jobs[job_schedule_type])))*
    (jobs[salary_year_avg]&lt;&gt;0),
    jobs[salary_year_avg]
  )
)</f>
        <v>53014</v>
      </c>
      <c r="D67" t="str">
        <v>Ukraine</v>
      </c>
      <c r="E67" s="1">
        <v>72900</v>
      </c>
    </row>
    <row r="68" spans="1:5" x14ac:dyDescent="0.3">
      <c r="A68" t="str">
        <v>Morocco</v>
      </c>
      <c r="B68" s="1" cm="1">
        <f t="array" ref="B68">MEDIAN(
  IF(
    (jobs[job_title_short]=title_divalk)*
    (jobs[job_country]=A68)*
    (ISNUMBER(SEARCH(type_divalk,jobs[job_schedule_type])))*
    (jobs[salary_year_avg]&lt;&gt;0),
    jobs[salary_year_avg]
  )
)</f>
        <v>84337.5</v>
      </c>
      <c r="D68" t="str">
        <v>South Africa</v>
      </c>
      <c r="E68" s="1">
        <v>72183.75</v>
      </c>
    </row>
    <row r="69" spans="1:5" x14ac:dyDescent="0.3">
      <c r="A69" t="str">
        <v>Namibia</v>
      </c>
      <c r="B69" s="1" cm="1">
        <f t="array" ref="B69">MEDIAN(
  IF(
    (jobs[job_title_short]=title_divalk)*
    (jobs[job_country]=A69)*
    (ISNUMBER(SEARCH(type_divalk,jobs[job_schedule_type])))*
    (jobs[salary_year_avg]&lt;&gt;0),
    jobs[salary_year_avg]
  )
)</f>
        <v>135000</v>
      </c>
      <c r="D69" t="str">
        <v>China</v>
      </c>
      <c r="E69" s="1">
        <v>68590.5</v>
      </c>
    </row>
    <row r="70" spans="1:5" x14ac:dyDescent="0.3">
      <c r="A70" t="str">
        <v>Nepal</v>
      </c>
      <c r="B70" s="1" cm="1">
        <f t="array" ref="B70">MEDIAN(
  IF(
    (jobs[job_title_short]=title_divalk)*
    (jobs[job_country]=A70)*
    (ISNUMBER(SEARCH(type_divalk,jobs[job_schedule_type])))*
    (jobs[salary_year_avg]&lt;&gt;0),
    jobs[salary_year_avg]
  )
)</f>
        <v>103965</v>
      </c>
      <c r="D70" t="str">
        <v>New Zealand</v>
      </c>
      <c r="E70" s="1">
        <v>65107</v>
      </c>
    </row>
    <row r="71" spans="1:5" x14ac:dyDescent="0.3">
      <c r="A71" t="str">
        <v>Netherlands</v>
      </c>
      <c r="B71" s="1" cm="1">
        <f t="array" ref="B71">MEDIAN(
  IF(
    (jobs[job_title_short]=title_divalk)*
    (jobs[job_country]=A71)*
    (ISNUMBER(SEARCH(type_divalk,jobs[job_schedule_type])))*
    (jobs[salary_year_avg]&lt;&gt;0),
    jobs[salary_year_avg]
  )
)</f>
        <v>98500</v>
      </c>
      <c r="D71" t="str">
        <v>Kenya</v>
      </c>
      <c r="E71" s="1">
        <v>60000</v>
      </c>
    </row>
    <row r="72" spans="1:5" x14ac:dyDescent="0.3">
      <c r="A72" t="str">
        <v>New Zealand</v>
      </c>
      <c r="B72" s="1" cm="1">
        <f t="array" ref="B72">MEDIAN(
  IF(
    (jobs[job_title_short]=title_divalk)*
    (jobs[job_country]=A72)*
    (ISNUMBER(SEARCH(type_divalk,jobs[job_schedule_type])))*
    (jobs[salary_year_avg]&lt;&gt;0),
    jobs[salary_year_avg]
  )
)</f>
        <v>65107</v>
      </c>
      <c r="D72" t="str">
        <v>Hong Kong</v>
      </c>
      <c r="E72" s="1">
        <v>59400</v>
      </c>
    </row>
    <row r="73" spans="1:5" x14ac:dyDescent="0.3">
      <c r="A73" t="str">
        <v>Nicaragua</v>
      </c>
      <c r="B73" s="1" cm="1">
        <f t="array" ref="B73">MEDIAN(
  IF(
    (jobs[job_title_short]=title_divalk)*
    (jobs[job_country]=A73)*
    (ISNUMBER(SEARCH(type_divalk,jobs[job_schedule_type])))*
    (jobs[salary_year_avg]&lt;&gt;0),
    jobs[salary_year_avg]
  )
)</f>
        <v>111175</v>
      </c>
      <c r="D73" t="str">
        <v>Puerto Rico</v>
      </c>
      <c r="E73" s="1">
        <v>58750</v>
      </c>
    </row>
    <row r="74" spans="1:5" x14ac:dyDescent="0.3">
      <c r="A74" t="str">
        <v>Nigeria</v>
      </c>
      <c r="B74" s="1" cm="1">
        <f t="array" ref="B74">MEDIAN(
  IF(
    (jobs[job_title_short]=title_divalk)*
    (jobs[job_country]=A74)*
    (ISNUMBER(SEARCH(type_divalk,jobs[job_schedule_type])))*
    (jobs[salary_year_avg]&lt;&gt;0),
    jobs[salary_year_avg]
  )
)</f>
        <v>98500</v>
      </c>
      <c r="D74" t="str">
        <v>Luxembourg</v>
      </c>
      <c r="E74" s="1">
        <v>57600</v>
      </c>
    </row>
    <row r="75" spans="1:5" x14ac:dyDescent="0.3">
      <c r="A75" t="str">
        <v>Norway</v>
      </c>
      <c r="B75" s="1" cm="1">
        <f t="array" ref="B75">MEDIAN(
  IF(
    (jobs[job_title_short]=title_divalk)*
    (jobs[job_country]=A75)*
    (ISNUMBER(SEARCH(type_divalk,jobs[job_schedule_type])))*
    (jobs[salary_year_avg]&lt;&gt;0),
    jobs[salary_year_avg]
  )
)</f>
        <v>73300</v>
      </c>
      <c r="D75" t="str">
        <v>Turkey</v>
      </c>
      <c r="E75" s="1">
        <v>57600</v>
      </c>
    </row>
    <row r="76" spans="1:5" x14ac:dyDescent="0.3">
      <c r="A76" t="str">
        <v>Pakistan</v>
      </c>
      <c r="B76" s="1" cm="1">
        <f t="array" ref="B76">MEDIAN(
  IF(
    (jobs[job_title_short]=title_divalk)*
    (jobs[job_country]=A76)*
    (ISNUMBER(SEARCH(type_divalk,jobs[job_schedule_type])))*
    (jobs[salary_year_avg]&lt;&gt;0),
    jobs[salary_year_avg]
  )
)</f>
        <v>95187.5</v>
      </c>
      <c r="D76" t="str">
        <v>Switzerland</v>
      </c>
      <c r="E76" s="1">
        <v>57500</v>
      </c>
    </row>
    <row r="77" spans="1:5" x14ac:dyDescent="0.3">
      <c r="A77" t="str">
        <v>Panama</v>
      </c>
      <c r="B77" s="1" cm="1">
        <f t="array" ref="B77">MEDIAN(
  IF(
    (jobs[job_title_short]=title_divalk)*
    (jobs[job_country]=A77)*
    (ISNUMBER(SEARCH(type_divalk,jobs[job_schedule_type])))*
    (jobs[salary_year_avg]&lt;&gt;0),
    jobs[salary_year_avg]
  )
)</f>
        <v>45000</v>
      </c>
      <c r="D77" t="str">
        <v>Croatia</v>
      </c>
      <c r="E77" s="1">
        <v>56700</v>
      </c>
    </row>
    <row r="78" spans="1:5" x14ac:dyDescent="0.3">
      <c r="A78" t="str">
        <v>Paraguay</v>
      </c>
      <c r="B78" s="1" t="e" cm="1">
        <f t="array" ref="B78">MEDIAN(
  IF(
    (jobs[job_title_short]=title_divalk)*
    (jobs[job_country]=A78)*
    (ISNUMBER(SEARCH(type_divalk,jobs[job_schedule_type])))*
    (jobs[salary_year_avg]&lt;&gt;0),
    jobs[salary_year_avg]
  )
)</f>
        <v>#NUM!</v>
      </c>
      <c r="D78" t="str">
        <v>Latvia</v>
      </c>
      <c r="E78" s="1">
        <v>56700</v>
      </c>
    </row>
    <row r="79" spans="1:5" x14ac:dyDescent="0.3">
      <c r="A79" t="str">
        <v>Peru</v>
      </c>
      <c r="B79" s="1" cm="1">
        <f t="array" ref="B79">MEDIAN(
  IF(
    (jobs[job_title_short]=title_divalk)*
    (jobs[job_country]=A79)*
    (ISNUMBER(SEARCH(type_divalk,jobs[job_schedule_type])))*
    (jobs[salary_year_avg]&lt;&gt;0),
    jobs[salary_year_avg]
  )
)</f>
        <v>106837.5</v>
      </c>
      <c r="D79" t="str">
        <v>Egypt</v>
      </c>
      <c r="E79" s="1">
        <v>54257</v>
      </c>
    </row>
    <row r="80" spans="1:5" x14ac:dyDescent="0.3">
      <c r="A80" t="str">
        <v>Philippines</v>
      </c>
      <c r="B80" s="1" cm="1">
        <f t="array" ref="B80">MEDIAN(
  IF(
    (jobs[job_title_short]=title_divalk)*
    (jobs[job_country]=A80)*
    (ISNUMBER(SEARCH(type_divalk,jobs[job_schedule_type])))*
    (jobs[salary_year_avg]&lt;&gt;0),
    jobs[salary_year_avg]
  )
)</f>
        <v>83110.75</v>
      </c>
      <c r="D80" t="str">
        <v>Italy</v>
      </c>
      <c r="E80" s="1">
        <v>53014</v>
      </c>
    </row>
    <row r="81" spans="1:5" x14ac:dyDescent="0.3">
      <c r="A81" t="str">
        <v>Poland</v>
      </c>
      <c r="B81" s="1" cm="1">
        <f t="array" ref="B81">MEDIAN(
  IF(
    (jobs[job_title_short]=title_divalk)*
    (jobs[job_country]=A81)*
    (ISNUMBER(SEARCH(type_divalk,jobs[job_schedule_type])))*
    (jobs[salary_year_avg]&lt;&gt;0),
    jobs[salary_year_avg]
  )
)</f>
        <v>89100</v>
      </c>
      <c r="D81" t="str">
        <v>Montenegro</v>
      </c>
      <c r="E81" s="1">
        <v>53014</v>
      </c>
    </row>
    <row r="82" spans="1:5" x14ac:dyDescent="0.3">
      <c r="A82" t="str">
        <v>Portugal</v>
      </c>
      <c r="B82" s="1" cm="1">
        <f t="array" ref="B82">MEDIAN(
  IF(
    (jobs[job_title_short]=title_divalk)*
    (jobs[job_country]=A82)*
    (ISNUMBER(SEARCH(type_divalk,jobs[job_schedule_type])))*
    (jobs[salary_year_avg]&lt;&gt;0),
    jobs[salary_year_avg]
  )
)</f>
        <v>89100</v>
      </c>
      <c r="D82" t="str">
        <v>Cyprus</v>
      </c>
      <c r="E82" s="1">
        <v>51014</v>
      </c>
    </row>
    <row r="83" spans="1:5" x14ac:dyDescent="0.3">
      <c r="A83" t="str">
        <v>Puerto Rico</v>
      </c>
      <c r="B83" s="1" cm="1">
        <f t="array" ref="B83">MEDIAN(
  IF(
    (jobs[job_title_short]=title_divalk)*
    (jobs[job_country]=A83)*
    (ISNUMBER(SEARCH(type_divalk,jobs[job_schedule_type])))*
    (jobs[salary_year_avg]&lt;&gt;0),
    jobs[salary_year_avg]
  )
)</f>
        <v>58750</v>
      </c>
      <c r="D83" t="str">
        <v>Albania</v>
      </c>
      <c r="E83" s="1">
        <v>49950</v>
      </c>
    </row>
    <row r="84" spans="1:5" x14ac:dyDescent="0.3">
      <c r="A84" t="str">
        <v>Romania</v>
      </c>
      <c r="B84" s="1" cm="1">
        <f t="array" ref="B84">MEDIAN(
  IF(
    (jobs[job_title_short]=title_divalk)*
    (jobs[job_country]=A84)*
    (ISNUMBER(SEARCH(type_divalk,jobs[job_schedule_type])))*
    (jobs[salary_year_avg]&lt;&gt;0),
    jobs[salary_year_avg]
  )
)</f>
        <v>72900</v>
      </c>
      <c r="D84" t="str">
        <v>Panama</v>
      </c>
      <c r="E84" s="1">
        <v>45000</v>
      </c>
    </row>
    <row r="85" spans="1:5" x14ac:dyDescent="0.3">
      <c r="A85" t="str">
        <v>Russia</v>
      </c>
      <c r="B85" s="1" t="e" cm="1">
        <f t="array" ref="B85">MEDIAN(
  IF(
    (jobs[job_title_short]=title_divalk)*
    (jobs[job_country]=A85)*
    (ISNUMBER(SEARCH(type_divalk,jobs[job_schedule_type])))*
    (jobs[salary_year_avg]&lt;&gt;0),
    jobs[salary_year_avg]
  )
)</f>
        <v>#NUM!</v>
      </c>
      <c r="D85" t="str">
        <v>Algeria</v>
      </c>
      <c r="E85" s="1">
        <v>44100</v>
      </c>
    </row>
    <row r="86" spans="1:5" x14ac:dyDescent="0.3">
      <c r="A86" t="str">
        <v>Senegal</v>
      </c>
      <c r="B86" s="1" cm="1">
        <f t="array" ref="B86">MEDIAN(
  IF(
    (jobs[job_title_short]=title_divalk)*
    (jobs[job_country]=A86)*
    (ISNUMBER(SEARCH(type_divalk,jobs[job_schedule_type])))*
    (jobs[salary_year_avg]&lt;&gt;0),
    jobs[salary_year_avg]
  )
)</f>
        <v>100500</v>
      </c>
    </row>
    <row r="87" spans="1:5" x14ac:dyDescent="0.3">
      <c r="A87" t="str">
        <v>Serbia</v>
      </c>
      <c r="B87" s="1" cm="1">
        <f t="array" ref="B87">MEDIAN(
  IF(
    (jobs[job_title_short]=title_divalk)*
    (jobs[job_country]=A87)*
    (ISNUMBER(SEARCH(type_divalk,jobs[job_schedule_type])))*
    (jobs[salary_year_avg]&lt;&gt;0),
    jobs[salary_year_avg]
  )
)</f>
        <v>79600</v>
      </c>
    </row>
    <row r="88" spans="1:5" x14ac:dyDescent="0.3">
      <c r="A88" t="str">
        <v>Singapore</v>
      </c>
      <c r="B88" s="1" cm="1">
        <f t="array" ref="B88">MEDIAN(
  IF(
    (jobs[job_title_short]=title_divalk)*
    (jobs[job_country]=A88)*
    (ISNUMBER(SEARCH(type_divalk,jobs[job_schedule_type])))*
    (jobs[salary_year_avg]&lt;&gt;0),
    jobs[salary_year_avg]
  )
)</f>
        <v>98500</v>
      </c>
    </row>
    <row r="89" spans="1:5" x14ac:dyDescent="0.3">
      <c r="A89" t="str">
        <v>Slovakia</v>
      </c>
      <c r="B89" s="1" t="e" cm="1">
        <f t="array" ref="B89">MEDIAN(
  IF(
    (jobs[job_title_short]=title_divalk)*
    (jobs[job_country]=A89)*
    (ISNUMBER(SEARCH(type_divalk,jobs[job_schedule_type])))*
    (jobs[salary_year_avg]&lt;&gt;0),
    jobs[salary_year_avg]
  )
)</f>
        <v>#NUM!</v>
      </c>
    </row>
    <row r="90" spans="1:5" x14ac:dyDescent="0.3">
      <c r="A90" t="str">
        <v>Slovenia</v>
      </c>
      <c r="B90" s="1" t="e" cm="1">
        <f t="array" ref="B90">MEDIAN(
  IF(
    (jobs[job_title_short]=title_divalk)*
    (jobs[job_country]=A90)*
    (ISNUMBER(SEARCH(type_divalk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1" cm="1">
        <f t="array" ref="B91">MEDIAN(
  IF(
    (jobs[job_title_short]=title_divalk)*
    (jobs[job_country]=A91)*
    (ISNUMBER(SEARCH(type_divalk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1" cm="1">
        <f t="array" ref="B92">MEDIAN(
  IF(
    (jobs[job_title_short]=title_divalk)*
    (jobs[job_country]=A92)*
    (ISNUMBER(SEARCH(type_divalk,jobs[job_schedule_type])))*
    (jobs[salary_year_avg]&lt;&gt;0),
    jobs[salary_year_avg]
  )
)</f>
        <v>111175</v>
      </c>
    </row>
    <row r="93" spans="1:5" x14ac:dyDescent="0.3">
      <c r="A93" t="str">
        <v>Spain</v>
      </c>
      <c r="B93" s="1" cm="1">
        <f t="array" ref="B93">MEDIAN(
  IF(
    (jobs[job_title_short]=title_divalk)*
    (jobs[job_country]=A93)*
    (ISNUMBER(SEARCH(type_divalk,jobs[job_schedule_type])))*
    (jobs[salary_year_avg]&lt;&gt;0),
    jobs[salary_year_avg]
  )
)</f>
        <v>91977</v>
      </c>
    </row>
    <row r="94" spans="1:5" x14ac:dyDescent="0.3">
      <c r="A94" t="str">
        <v>Sri Lanka</v>
      </c>
      <c r="B94" s="1" cm="1">
        <f t="array" ref="B94">MEDIAN(
  IF(
    (jobs[job_title_short]=title_divalk)*
    (jobs[job_country]=A94)*
    (ISNUMBER(SEARCH(type_divalk,jobs[job_schedule_type])))*
    (jobs[salary_year_avg]&lt;&gt;0),
    jobs[salary_year_avg]
  )
)</f>
        <v>73549.25</v>
      </c>
    </row>
    <row r="95" spans="1:5" x14ac:dyDescent="0.3">
      <c r="A95" t="str">
        <v>Sudan</v>
      </c>
      <c r="B95" s="1" cm="1">
        <f t="array" ref="B95">MEDIAN(
  IF(
    (jobs[job_title_short]=title_divalk)*
    (jobs[job_country]=A95)*
    (ISNUMBER(SEARCH(type_divalk,jobs[job_schedule_type])))*
    (jobs[salary_year_avg]&lt;&gt;0),
    jobs[salary_year_avg]
  )
)</f>
        <v>89204</v>
      </c>
    </row>
    <row r="96" spans="1:5" x14ac:dyDescent="0.3">
      <c r="A96" t="str">
        <v>Sweden</v>
      </c>
      <c r="B96" s="1" cm="1">
        <f t="array" ref="B96">MEDIAN(
  IF(
    (jobs[job_title_short]=title_divalk)*
    (jobs[job_country]=A96)*
    (ISNUMBER(SEARCH(type_divalk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1" cm="1">
        <f t="array" ref="B97">MEDIAN(
  IF(
    (jobs[job_title_short]=title_divalk)*
    (jobs[job_country]=A97)*
    (ISNUMBER(SEARCH(type_divalk,jobs[job_schedule_type])))*
    (jobs[salary_year_avg]&lt;&gt;0),
    jobs[salary_year_avg]
  )
)</f>
        <v>57500</v>
      </c>
    </row>
    <row r="98" spans="1:2" x14ac:dyDescent="0.3">
      <c r="A98" t="str">
        <v>Taiwan</v>
      </c>
      <c r="B98" s="1" cm="1">
        <f t="array" ref="B98">MEDIAN(
  IF(
    (jobs[job_title_short]=title_divalk)*
    (jobs[job_country]=A98)*
    (ISNUMBER(SEARCH(type_divalk,jobs[job_schedule_type])))*
    (jobs[salary_year_avg]&lt;&gt;0),
    jobs[salary_year_avg]
  )
)</f>
        <v>79200</v>
      </c>
    </row>
    <row r="99" spans="1:2" x14ac:dyDescent="0.3">
      <c r="A99" t="str">
        <v>Thailand</v>
      </c>
      <c r="B99" s="1" cm="1">
        <f t="array" ref="B99">MEDIAN(
  IF(
    (jobs[job_title_short]=title_divalk)*
    (jobs[job_country]=A99)*
    (ISNUMBER(SEARCH(type_divalk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1" t="e" cm="1">
        <f t="array" ref="B100">MEDIAN(
  IF(
    (jobs[job_title_short]=title_divalk)*
    (jobs[job_country]=A100)*
    (ISNUMBER(SEARCH(type_divalk,jobs[job_schedule_type])))*
    (jobs[salary_year_avg]&lt;&gt;0),
    jobs[salary_year_avg]
  )
)</f>
        <v>#NUM!</v>
      </c>
    </row>
    <row r="101" spans="1:2" x14ac:dyDescent="0.3">
      <c r="A101" t="str">
        <v>Turkey</v>
      </c>
      <c r="B101" s="1" cm="1">
        <f t="array" ref="B101">MEDIAN(
  IF(
    (jobs[job_title_short]=title_divalk)*
    (jobs[job_country]=A101)*
    (ISNUMBER(SEARCH(type_divalk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1" cm="1">
        <f t="array" ref="B102">MEDIAN(
  IF(
    (jobs[job_title_short]=title_divalk)*
    (jobs[job_country]=A102)*
    (ISNUMBER(SEARCH(type_divalk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1" t="e" cm="1">
        <f t="array" ref="B103">MEDIAN(
  IF(
    (jobs[job_title_short]=title_divalk)*
    (jobs[job_country]=A103)*
    (ISNUMBER(SEARCH(type_divalk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1" cm="1">
        <f t="array" ref="B104">MEDIAN(
  IF(
    (jobs[job_title_short]=title_divalk)*
    (jobs[job_country]=A104)*
    (ISNUMBER(SEARCH(type_divalk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1" cm="1">
        <f t="array" ref="B105">MEDIAN(
  IF(
    (jobs[job_title_short]=title_divalk)*
    (jobs[job_country]=A105)*
    (ISNUMBER(SEARCH(type_divalk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1" cm="1">
        <f t="array" ref="B106">MEDIAN(
  IF(
    (jobs[job_title_short]=title_divalk)*
    (jobs[job_country]=A106)*
    (ISNUMBER(SEARCH(type_divalk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1" cm="1">
        <f t="array" ref="B107">MEDIAN(
  IF(
    (jobs[job_title_short]=title_divalk)*
    (jobs[job_country]=A107)*
    (ISNUMBER(SEARCH(type_divalk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1" cm="1">
        <f t="array" ref="B108">MEDIAN(
  IF(
    (jobs[job_title_short]=title_divalk)*
    (jobs[job_country]=A108)*
    (ISNUMBER(SEARCH(type_divalk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1" t="e" cm="1">
        <f t="array" ref="B109">MEDIAN(
  IF(
    (jobs[job_title_short]=title_divalk)*
    (jobs[job_country]=A109)*
    (ISNUMBER(SEARCH(type_divalk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1" cm="1">
        <f t="array" ref="B110">MEDIAN(
  IF(
    (jobs[job_title_short]=title_divalk)*
    (jobs[job_country]=A110)*
    (ISNUMBER(SEARCH(type_divalk,jobs[job_schedule_type])))*
    (jobs[salary_year_avg]&lt;&gt;0),
    jobs[salary_year_avg]
  )
)</f>
        <v>75550</v>
      </c>
    </row>
    <row r="111" spans="1:2" x14ac:dyDescent="0.3">
      <c r="A111" t="str">
        <v>Zambia</v>
      </c>
      <c r="B111" s="1" t="e" cm="1">
        <f t="array" ref="B111">MEDIAN(
  IF(
    (jobs[job_title_short]=title_divalk)*
    (jobs[job_country]=A111)*
    (ISNUMBER(SEARCH(type_divalk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1" t="e" cm="1">
        <f t="array" ref="B112">MEDIAN(
  IF(
    (jobs[job_title_short]=title_divalk)*
    (jobs[job_country]=A112)*
    (ISNUMBER(SEARCH(type_divalk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FB539-80D3-4867-8459-AA92019C1302}">
  <dimension ref="B1:V30"/>
  <sheetViews>
    <sheetView showGridLines="0" showRowColHeaders="0" tabSelected="1" workbookViewId="0">
      <selection activeCell="R6" sqref="R6"/>
    </sheetView>
  </sheetViews>
  <sheetFormatPr defaultRowHeight="14.4" x14ac:dyDescent="0.3"/>
  <cols>
    <col min="3" max="3" width="12.109375" bestFit="1" customWidth="1"/>
    <col min="4" max="4" width="17.6640625" bestFit="1" customWidth="1"/>
    <col min="10" max="10" width="11.5546875" bestFit="1" customWidth="1"/>
    <col min="11" max="11" width="13.5546875" bestFit="1" customWidth="1"/>
    <col min="18" max="18" width="12.88671875" bestFit="1" customWidth="1"/>
  </cols>
  <sheetData>
    <row r="1" spans="2:22" ht="31.8" thickBot="1" x14ac:dyDescent="0.35">
      <c r="B1" s="19" t="s">
        <v>25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</row>
    <row r="2" spans="2:22" ht="15" thickTop="1" x14ac:dyDescent="0.3"/>
    <row r="5" spans="2:22" s="11" customFormat="1" ht="23.4" x14ac:dyDescent="0.45">
      <c r="D5" s="10" t="s">
        <v>18</v>
      </c>
      <c r="K5" s="10" t="s">
        <v>14</v>
      </c>
      <c r="R5" s="10" t="s">
        <v>20</v>
      </c>
    </row>
    <row r="6" spans="2:22" x14ac:dyDescent="0.3">
      <c r="D6" s="17" t="s">
        <v>0</v>
      </c>
      <c r="K6" s="17" t="s">
        <v>2</v>
      </c>
      <c r="R6" s="17" t="s">
        <v>7</v>
      </c>
    </row>
    <row r="30" spans="3:4" x14ac:dyDescent="0.3">
      <c r="C30" s="8"/>
      <c r="D30" s="9"/>
    </row>
  </sheetData>
  <sheetProtection sheet="1" objects="1" scenarios="1" selectLockedCells="1"/>
  <mergeCells count="1">
    <mergeCell ref="B1:V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4CC5D953-A393-4869-9A90-B29F2570DED5}">
          <x14:formula1>
            <xm:f>Data_Validation_Divalk!$D$2:$D$11</xm:f>
          </x14:formula1>
          <xm:sqref>D6</xm:sqref>
        </x14:dataValidation>
        <x14:dataValidation type="list" allowBlank="1" showInputMessage="1" showErrorMessage="1" xr:uid="{D6698FE8-BE3E-4B10-B2E8-726A4558022A}">
          <x14:formula1>
            <xm:f>Data_Validation_Divalk!$H$2:$H$112</xm:f>
          </x14:formula1>
          <xm:sqref>K6</xm:sqref>
        </x14:dataValidation>
        <x14:dataValidation type="list" allowBlank="1" showInputMessage="1" showErrorMessage="1" xr:uid="{BC718C1B-5F41-4ED7-AE51-3CD4AA14AAEC}">
          <x14:formula1>
            <xm:f>Data_Validation_Divalk!$K$2:$K$6</xm:f>
          </x14:formula1>
          <xm:sqref>R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A913F-E31C-4493-A95C-A309FE7363C0}">
  <dimension ref="A1:M112"/>
  <sheetViews>
    <sheetView workbookViewId="0">
      <selection activeCell="B2" sqref="B2"/>
    </sheetView>
  </sheetViews>
  <sheetFormatPr defaultRowHeight="14.4" x14ac:dyDescent="0.3"/>
  <cols>
    <col min="1" max="1" width="22.77734375" bestFit="1" customWidth="1"/>
    <col min="4" max="4" width="22.77734375" bestFit="1" customWidth="1"/>
    <col min="7" max="8" width="29" bestFit="1" customWidth="1"/>
    <col min="10" max="10" width="31.5546875" bestFit="1" customWidth="1"/>
    <col min="11" max="11" width="15.21875" customWidth="1"/>
    <col min="13" max="13" width="10.21875" bestFit="1" customWidth="1"/>
  </cols>
  <sheetData>
    <row r="1" spans="1:13" x14ac:dyDescent="0.3">
      <c r="A1" t="s">
        <v>4</v>
      </c>
      <c r="B1" t="s">
        <v>8</v>
      </c>
      <c r="D1" t="s">
        <v>17</v>
      </c>
      <c r="G1" t="s">
        <v>6</v>
      </c>
      <c r="H1" t="s">
        <v>19</v>
      </c>
      <c r="J1" t="s">
        <v>21</v>
      </c>
      <c r="K1" t="s">
        <v>22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_divalk)*
    (jobs[job_title_short]=A2)*
    (ISNUMBER(SEARCH(type_divalk,jobs[job_schedule_type]))),
    jobs[salary_year_avg]
  )
)</f>
        <v>31</v>
      </c>
      <c r="D2" t="str" cm="1">
        <f t="array" ref="D2:E11">_xlfn._xlws.SORT(A2:B11,2,-1)</f>
        <v>Data Scientist</v>
      </c>
      <c r="E2">
        <v>71</v>
      </c>
      <c r="G2" t="str" cm="1">
        <f t="array" ref="G2:G112">_xlfn.UNIQUE(jobs[job_country])</f>
        <v>Sudan</v>
      </c>
      <c r="H2" t="str" cm="1">
        <f t="array" ref="H2:H112">_xlfn._xlws.SORT(_xlfn.ANCHORARRAY(G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NOT(ISNUMBER(SEARCH("and",_xlfn.ANCHORARRAY(J2))))*(_xlfn.ANCHORARRAY(J2)&lt;&gt;0))</f>
        <v>Full-time</v>
      </c>
      <c r="M2" s="2">
        <f>_xlfn.XLOOKUP(title_divalk,D2:D11,E2:E11,"No Results")</f>
        <v>69</v>
      </c>
    </row>
    <row r="3" spans="1:13" x14ac:dyDescent="0.3">
      <c r="A3" t="str">
        <v>Data Engineer</v>
      </c>
      <c r="B3" cm="1">
        <f t="array" ref="B3">COUNT(
  IF(
    (jobs[job_country]=country_divalk)*
    (jobs[job_title_short]=A3)*
    (ISNUMBER(SEARCH(type_divalk,jobs[job_schedule_type]))),
    jobs[salary_year_avg]
  )
)</f>
        <v>57</v>
      </c>
      <c r="D3" t="str">
        <v>Data Analyst</v>
      </c>
      <c r="E3">
        <v>69</v>
      </c>
      <c r="G3" t="str">
        <v>United States</v>
      </c>
      <c r="H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_divalk)*
    (jobs[job_title_short]=A4)*
    (ISNUMBER(SEARCH(type_divalk,jobs[job_schedule_type]))),
    jobs[salary_year_avg]
  )
)</f>
        <v>7</v>
      </c>
      <c r="D4" t="str">
        <v>Data Engineer</v>
      </c>
      <c r="E4">
        <v>57</v>
      </c>
      <c r="G4" t="str">
        <v>France</v>
      </c>
      <c r="H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_divalk)*
    (jobs[job_title_short]=A5)*
    (ISNUMBER(SEARCH(type_divalk,jobs[job_schedule_type]))),
    jobs[salary_year_avg]
  )
)</f>
        <v>7</v>
      </c>
      <c r="D5" t="str">
        <v>Senior Data Scientist</v>
      </c>
      <c r="E5">
        <v>31</v>
      </c>
      <c r="G5" t="str">
        <v>Mexico</v>
      </c>
      <c r="H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_divalk)*
    (jobs[job_title_short]=A6)*
    (ISNUMBER(SEARCH(type_divalk,jobs[job_schedule_type]))),
    jobs[salary_year_avg]
  )
)</f>
        <v>71</v>
      </c>
      <c r="D6" t="str">
        <v>Senior Data Engineer</v>
      </c>
      <c r="E6">
        <v>23</v>
      </c>
      <c r="G6" t="str">
        <v>Canada</v>
      </c>
      <c r="H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_divalk)*
    (jobs[job_title_short]=A7)*
    (ISNUMBER(SEARCH(type_divalk,jobs[job_schedule_type]))),
    jobs[salary_year_avg]
  )
)</f>
        <v>23</v>
      </c>
      <c r="D7" t="str">
        <v>Senior Data Analyst</v>
      </c>
      <c r="E7">
        <v>7</v>
      </c>
      <c r="G7" t="str">
        <v>Croatia</v>
      </c>
      <c r="H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_divalk)*
    (jobs[job_title_short]=A8)*
    (ISNUMBER(SEARCH(type_divalk,jobs[job_schedule_type]))),
    jobs[salary_year_avg]
  )
)</f>
        <v>69</v>
      </c>
      <c r="D8" t="str">
        <v>Machine Learning Engineer</v>
      </c>
      <c r="E8">
        <v>7</v>
      </c>
      <c r="G8" t="str">
        <v>Germany</v>
      </c>
      <c r="H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_divalk)*
    (jobs[job_title_short]=A9)*
    (ISNUMBER(SEARCH(type_divalk,jobs[job_schedule_type]))),
    jobs[salary_year_avg]
  )
)</f>
        <v>5</v>
      </c>
      <c r="D9" t="str">
        <v>Software Engineer</v>
      </c>
      <c r="E9">
        <v>5</v>
      </c>
      <c r="G9" t="str">
        <v>Spain</v>
      </c>
      <c r="H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_divalk)*
    (jobs[job_title_short]=A10)*
    (ISNUMBER(SEARCH(type_divalk,jobs[job_schedule_type]))),
    jobs[salary_year_avg]
  )
)</f>
        <v>5</v>
      </c>
      <c r="D10" t="str">
        <v>Business Analyst</v>
      </c>
      <c r="E10">
        <v>5</v>
      </c>
      <c r="G10" t="str">
        <v>India</v>
      </c>
      <c r="H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_divalk)*
    (jobs[job_title_short]=A11)*
    (ISNUMBER(SEARCH(type_divalk,jobs[job_schedule_type]))),
    jobs[salary_year_avg]
  )
)</f>
        <v>0</v>
      </c>
      <c r="D11" t="str">
        <v>Cloud Engineer</v>
      </c>
      <c r="E11">
        <v>0</v>
      </c>
      <c r="G11" t="str">
        <v>Estonia</v>
      </c>
      <c r="H11" t="str">
        <v>Belarus</v>
      </c>
      <c r="J11" t="str">
        <v>Full-time, Contractor, and Temp work</v>
      </c>
    </row>
    <row r="12" spans="1:13" x14ac:dyDescent="0.3">
      <c r="G12" t="str">
        <v>Greece</v>
      </c>
      <c r="H12" t="str">
        <v>Belgium</v>
      </c>
      <c r="J12" t="str">
        <v>Full-time, Part-time, and Temp work</v>
      </c>
    </row>
    <row r="13" spans="1:13" x14ac:dyDescent="0.3">
      <c r="G13" t="str">
        <v>Brazil</v>
      </c>
      <c r="H13" t="str">
        <v>Benin</v>
      </c>
      <c r="J13" t="str">
        <v>Full-time, Part-time, and Contractor</v>
      </c>
    </row>
    <row r="14" spans="1:13" x14ac:dyDescent="0.3">
      <c r="G14" t="str">
        <v>Cyprus</v>
      </c>
      <c r="H14" t="str">
        <v>Bolivia</v>
      </c>
      <c r="J14" t="str">
        <v>Internship</v>
      </c>
    </row>
    <row r="15" spans="1:13" x14ac:dyDescent="0.3">
      <c r="G15" t="str">
        <v>Indonesia</v>
      </c>
      <c r="H15" t="str">
        <v>Bosnia and Herzegovina</v>
      </c>
      <c r="J15" t="str">
        <v>Full-time and Internship</v>
      </c>
    </row>
    <row r="16" spans="1:13" x14ac:dyDescent="0.3">
      <c r="G16" t="str">
        <v>Jamaica</v>
      </c>
      <c r="H16" t="str">
        <v>Brazil</v>
      </c>
      <c r="J16" t="str">
        <v>Part-time and Internship</v>
      </c>
    </row>
    <row r="17" spans="7:10" x14ac:dyDescent="0.3">
      <c r="G17" t="str">
        <v>Netherlands</v>
      </c>
      <c r="H17" t="str">
        <v>Brunei</v>
      </c>
      <c r="J17" t="str">
        <v>Full-time and Per diem</v>
      </c>
    </row>
    <row r="18" spans="7:10" x14ac:dyDescent="0.3">
      <c r="G18" t="str">
        <v>Hong Kong</v>
      </c>
      <c r="H18" t="str">
        <v>Bulgaria</v>
      </c>
      <c r="J18" t="str">
        <v>Part-time and Contractor</v>
      </c>
    </row>
    <row r="19" spans="7:10" x14ac:dyDescent="0.3">
      <c r="G19" t="str">
        <v>Finland</v>
      </c>
      <c r="H19" t="str">
        <v>Cambodia</v>
      </c>
      <c r="J19" t="str">
        <v>Temp work and Internship</v>
      </c>
    </row>
    <row r="20" spans="7:10" x14ac:dyDescent="0.3">
      <c r="G20" t="str">
        <v>Portugal</v>
      </c>
      <c r="H20" t="str">
        <v>Cameroon</v>
      </c>
      <c r="J20" t="str">
        <v>Temp work</v>
      </c>
    </row>
    <row r="21" spans="7:10" x14ac:dyDescent="0.3">
      <c r="G21" t="str">
        <v>United Kingdom</v>
      </c>
      <c r="H21" t="str">
        <v>Canada</v>
      </c>
      <c r="J21" t="str">
        <v>Part-time, Contractor, and Temp work</v>
      </c>
    </row>
    <row r="22" spans="7:10" x14ac:dyDescent="0.3">
      <c r="G22" t="str">
        <v>Australia</v>
      </c>
      <c r="H22" t="str">
        <v>Chile</v>
      </c>
      <c r="J22" t="str">
        <v>Internship and Full-time</v>
      </c>
    </row>
    <row r="23" spans="7:10" x14ac:dyDescent="0.3">
      <c r="G23" t="str">
        <v>Philippines</v>
      </c>
      <c r="H23" t="str">
        <v>China</v>
      </c>
      <c r="J23" t="str">
        <v>Full-time, Part-time, and Per diem</v>
      </c>
    </row>
    <row r="24" spans="7:10" x14ac:dyDescent="0.3">
      <c r="G24" t="str">
        <v>Luxembourg</v>
      </c>
      <c r="H24" t="str">
        <v>Colombia</v>
      </c>
      <c r="J24" t="str">
        <v>Part-time and Full-time</v>
      </c>
    </row>
    <row r="25" spans="7:10" x14ac:dyDescent="0.3">
      <c r="G25" t="str">
        <v>Israel</v>
      </c>
      <c r="H25" t="str">
        <v>Congo, Democratic Republic of the</v>
      </c>
      <c r="J25" t="str">
        <v>Part-time and Temp work</v>
      </c>
    </row>
    <row r="26" spans="7:10" x14ac:dyDescent="0.3">
      <c r="G26" t="str">
        <v>Bulgaria</v>
      </c>
      <c r="H26" t="str">
        <v>Costa Rica</v>
      </c>
      <c r="J26" t="str">
        <v>Full-time, Temp work, and Internship</v>
      </c>
    </row>
    <row r="27" spans="7:10" x14ac:dyDescent="0.3">
      <c r="G27" t="str">
        <v>Belgium</v>
      </c>
      <c r="H27" t="str">
        <v>Côte d'Ivoire</v>
      </c>
      <c r="J27" t="str">
        <v>Full-time, Contractor, and Internship</v>
      </c>
    </row>
    <row r="28" spans="7:10" x14ac:dyDescent="0.3">
      <c r="G28" t="str">
        <v>Serbia</v>
      </c>
      <c r="H28" t="str">
        <v>Croatia</v>
      </c>
      <c r="J28" t="str">
        <v>Full-time, Part-time, and Volunteer</v>
      </c>
    </row>
    <row r="29" spans="7:10" x14ac:dyDescent="0.3">
      <c r="G29" t="str">
        <v>Ukraine</v>
      </c>
      <c r="H29" t="str">
        <v>Cyprus</v>
      </c>
    </row>
    <row r="30" spans="7:10" x14ac:dyDescent="0.3">
      <c r="G30" t="str">
        <v>Singapore</v>
      </c>
      <c r="H30" t="str">
        <v>Czechia</v>
      </c>
    </row>
    <row r="31" spans="7:10" x14ac:dyDescent="0.3">
      <c r="G31" t="str">
        <v>Algeria</v>
      </c>
      <c r="H31" t="str">
        <v>Denmark</v>
      </c>
    </row>
    <row r="32" spans="7:10" x14ac:dyDescent="0.3">
      <c r="G32" t="str">
        <v>Argentina</v>
      </c>
      <c r="H32" t="str">
        <v>Dominican Republic</v>
      </c>
    </row>
    <row r="33" spans="7:8" x14ac:dyDescent="0.3">
      <c r="G33" t="str">
        <v>Hungary</v>
      </c>
      <c r="H33" t="str">
        <v>Ecuador</v>
      </c>
    </row>
    <row r="34" spans="7:8" x14ac:dyDescent="0.3">
      <c r="G34" t="str">
        <v>Poland</v>
      </c>
      <c r="H34" t="str">
        <v>Egypt</v>
      </c>
    </row>
    <row r="35" spans="7:8" x14ac:dyDescent="0.3">
      <c r="G35" t="str">
        <v>Ghana</v>
      </c>
      <c r="H35" t="str">
        <v>El Salvador</v>
      </c>
    </row>
    <row r="36" spans="7:8" x14ac:dyDescent="0.3">
      <c r="G36" t="str">
        <v>Norway</v>
      </c>
      <c r="H36" t="str">
        <v>Estonia</v>
      </c>
    </row>
    <row r="37" spans="7:8" x14ac:dyDescent="0.3">
      <c r="G37" t="str">
        <v>Costa Rica</v>
      </c>
      <c r="H37" t="str">
        <v>Finland</v>
      </c>
    </row>
    <row r="38" spans="7:8" x14ac:dyDescent="0.3">
      <c r="G38" t="str">
        <v>Taiwan</v>
      </c>
      <c r="H38" t="str">
        <v>France</v>
      </c>
    </row>
    <row r="39" spans="7:8" x14ac:dyDescent="0.3">
      <c r="G39" t="str">
        <v>Colombia</v>
      </c>
      <c r="H39" t="str">
        <v>Gambia</v>
      </c>
    </row>
    <row r="40" spans="7:8" x14ac:dyDescent="0.3">
      <c r="G40" t="str">
        <v>Sweden</v>
      </c>
      <c r="H40" t="str">
        <v>Germany</v>
      </c>
    </row>
    <row r="41" spans="7:8" x14ac:dyDescent="0.3">
      <c r="G41" t="str">
        <v>Romania</v>
      </c>
      <c r="H41" t="str">
        <v>Ghana</v>
      </c>
    </row>
    <row r="42" spans="7:8" x14ac:dyDescent="0.3">
      <c r="G42" t="str">
        <v>Japan</v>
      </c>
      <c r="H42" t="str">
        <v>Greece</v>
      </c>
    </row>
    <row r="43" spans="7:8" x14ac:dyDescent="0.3">
      <c r="G43" t="str">
        <v>South Korea</v>
      </c>
      <c r="H43" t="str">
        <v>Guam</v>
      </c>
    </row>
    <row r="44" spans="7:8" x14ac:dyDescent="0.3">
      <c r="G44" t="str">
        <v>Switzerland</v>
      </c>
      <c r="H44" t="str">
        <v>Guatemala</v>
      </c>
    </row>
    <row r="45" spans="7:8" x14ac:dyDescent="0.3">
      <c r="G45" t="str">
        <v>South Africa</v>
      </c>
      <c r="H45" t="str">
        <v>Honduras</v>
      </c>
    </row>
    <row r="46" spans="7:8" x14ac:dyDescent="0.3">
      <c r="G46" t="str">
        <v>Malaysia</v>
      </c>
      <c r="H46" t="str">
        <v>Hong Kong</v>
      </c>
    </row>
    <row r="47" spans="7:8" x14ac:dyDescent="0.3">
      <c r="G47" t="str">
        <v>Egypt</v>
      </c>
      <c r="H47" t="str">
        <v>Hungary</v>
      </c>
    </row>
    <row r="48" spans="7:8" x14ac:dyDescent="0.3">
      <c r="G48" t="str">
        <v>Turkey</v>
      </c>
      <c r="H48" t="str">
        <v>India</v>
      </c>
    </row>
    <row r="49" spans="7:8" x14ac:dyDescent="0.3">
      <c r="G49" t="str">
        <v>Ireland</v>
      </c>
      <c r="H49" t="str">
        <v>Indonesia</v>
      </c>
    </row>
    <row r="50" spans="7:8" x14ac:dyDescent="0.3">
      <c r="G50" t="str">
        <v>Italy</v>
      </c>
      <c r="H50" t="str">
        <v>Ireland</v>
      </c>
    </row>
    <row r="51" spans="7:8" x14ac:dyDescent="0.3">
      <c r="G51" t="str">
        <v>Kenya</v>
      </c>
      <c r="H51" t="str">
        <v>Israel</v>
      </c>
    </row>
    <row r="52" spans="7:8" x14ac:dyDescent="0.3">
      <c r="G52" t="str">
        <v>Thailand</v>
      </c>
      <c r="H52" t="str">
        <v>Italy</v>
      </c>
    </row>
    <row r="53" spans="7:8" x14ac:dyDescent="0.3">
      <c r="G53" t="str">
        <v>Slovakia</v>
      </c>
      <c r="H53" t="str">
        <v>Jamaica</v>
      </c>
    </row>
    <row r="54" spans="7:8" x14ac:dyDescent="0.3">
      <c r="G54" t="str">
        <v>Nigeria</v>
      </c>
      <c r="H54" t="str">
        <v>Japan</v>
      </c>
    </row>
    <row r="55" spans="7:8" x14ac:dyDescent="0.3">
      <c r="G55" t="str">
        <v>Austria</v>
      </c>
      <c r="H55" t="str">
        <v>Jordan</v>
      </c>
    </row>
    <row r="56" spans="7:8" x14ac:dyDescent="0.3">
      <c r="G56" t="str">
        <v>Bangladesh</v>
      </c>
      <c r="H56" t="str">
        <v>Kazakhstan</v>
      </c>
    </row>
    <row r="57" spans="7:8" x14ac:dyDescent="0.3">
      <c r="G57" t="str">
        <v>Cambodia</v>
      </c>
      <c r="H57" t="str">
        <v>Kenya</v>
      </c>
    </row>
    <row r="58" spans="7:8" x14ac:dyDescent="0.3">
      <c r="G58" t="str">
        <v>Vietnam</v>
      </c>
      <c r="H58" t="str">
        <v>Latvia</v>
      </c>
    </row>
    <row r="59" spans="7:8" x14ac:dyDescent="0.3">
      <c r="G59" t="str">
        <v>Czechia</v>
      </c>
      <c r="H59" t="str">
        <v>Lebanon</v>
      </c>
    </row>
    <row r="60" spans="7:8" x14ac:dyDescent="0.3">
      <c r="G60" t="str">
        <v>Congo, Democratic Republic of the</v>
      </c>
      <c r="H60" t="str">
        <v>Lithuania</v>
      </c>
    </row>
    <row r="61" spans="7:8" x14ac:dyDescent="0.3">
      <c r="G61" t="str">
        <v>Kazakhstan</v>
      </c>
      <c r="H61" t="str">
        <v>Luxembourg</v>
      </c>
    </row>
    <row r="62" spans="7:8" x14ac:dyDescent="0.3">
      <c r="G62" t="str">
        <v>Chile</v>
      </c>
      <c r="H62" t="str">
        <v>Macedonia (FYROM)</v>
      </c>
    </row>
    <row r="63" spans="7:8" x14ac:dyDescent="0.3">
      <c r="G63" t="str">
        <v>New Zealand</v>
      </c>
      <c r="H63" t="str">
        <v>Malaysia</v>
      </c>
    </row>
    <row r="64" spans="7:8" x14ac:dyDescent="0.3">
      <c r="G64" t="str">
        <v>Cameroon</v>
      </c>
      <c r="H64" t="str">
        <v>Malta</v>
      </c>
    </row>
    <row r="65" spans="7:8" x14ac:dyDescent="0.3">
      <c r="G65" t="str">
        <v>Puerto Rico</v>
      </c>
      <c r="H65" t="str">
        <v>Mauritius</v>
      </c>
    </row>
    <row r="66" spans="7:8" x14ac:dyDescent="0.3">
      <c r="G66" t="str">
        <v>Pakistan</v>
      </c>
      <c r="H66" t="str">
        <v>Mexico</v>
      </c>
    </row>
    <row r="67" spans="7:8" x14ac:dyDescent="0.3">
      <c r="G67" t="str">
        <v>Sri Lanka</v>
      </c>
      <c r="H67" t="str">
        <v>Montenegro</v>
      </c>
    </row>
    <row r="68" spans="7:8" x14ac:dyDescent="0.3">
      <c r="G68" t="str">
        <v>Albania</v>
      </c>
      <c r="H68" t="str">
        <v>Morocco</v>
      </c>
    </row>
    <row r="69" spans="7:8" x14ac:dyDescent="0.3">
      <c r="G69" t="str">
        <v>Zimbabwe</v>
      </c>
      <c r="H69" t="str">
        <v>Namibia</v>
      </c>
    </row>
    <row r="70" spans="7:8" x14ac:dyDescent="0.3">
      <c r="G70" t="str">
        <v>United Arab Emirates</v>
      </c>
      <c r="H70" t="str">
        <v>Nepal</v>
      </c>
    </row>
    <row r="71" spans="7:8" x14ac:dyDescent="0.3">
      <c r="G71" t="str">
        <v>U.S. Virgin Islands</v>
      </c>
      <c r="H71" t="str">
        <v>Netherlands</v>
      </c>
    </row>
    <row r="72" spans="7:8" x14ac:dyDescent="0.3">
      <c r="G72" t="str">
        <v>Gambia</v>
      </c>
      <c r="H72" t="str">
        <v>New Zealand</v>
      </c>
    </row>
    <row r="73" spans="7:8" x14ac:dyDescent="0.3">
      <c r="G73" t="str">
        <v>Jordan</v>
      </c>
      <c r="H73" t="str">
        <v>Nicaragua</v>
      </c>
    </row>
    <row r="74" spans="7:8" x14ac:dyDescent="0.3">
      <c r="G74" t="str">
        <v>Belarus</v>
      </c>
      <c r="H74" t="str">
        <v>Nigeria</v>
      </c>
    </row>
    <row r="75" spans="7:8" x14ac:dyDescent="0.3">
      <c r="G75" t="str">
        <v>Mauritius</v>
      </c>
      <c r="H75" t="str">
        <v>Norway</v>
      </c>
    </row>
    <row r="76" spans="7:8" x14ac:dyDescent="0.3">
      <c r="G76" t="str">
        <v>Denmark</v>
      </c>
      <c r="H76" t="str">
        <v>Pakistan</v>
      </c>
    </row>
    <row r="77" spans="7:8" x14ac:dyDescent="0.3">
      <c r="G77" t="str">
        <v>Malta</v>
      </c>
      <c r="H77" t="str">
        <v>Panama</v>
      </c>
    </row>
    <row r="78" spans="7:8" x14ac:dyDescent="0.3">
      <c r="G78" t="str">
        <v>Latvia</v>
      </c>
      <c r="H78" t="str">
        <v>Paraguay</v>
      </c>
    </row>
    <row r="79" spans="7:8" x14ac:dyDescent="0.3">
      <c r="G79" t="str">
        <v>Lithuania</v>
      </c>
      <c r="H79" t="str">
        <v>Peru</v>
      </c>
    </row>
    <row r="80" spans="7:8" x14ac:dyDescent="0.3">
      <c r="G80" t="str">
        <v>Peru</v>
      </c>
      <c r="H80" t="str">
        <v>Philippines</v>
      </c>
    </row>
    <row r="81" spans="7:8" x14ac:dyDescent="0.3">
      <c r="G81" t="str">
        <v>Côte d'Ivoire</v>
      </c>
      <c r="H81" t="str">
        <v>Poland</v>
      </c>
    </row>
    <row r="82" spans="7:8" x14ac:dyDescent="0.3">
      <c r="G82" t="str">
        <v>Paraguay</v>
      </c>
      <c r="H82" t="str">
        <v>Portugal</v>
      </c>
    </row>
    <row r="83" spans="7:8" x14ac:dyDescent="0.3">
      <c r="G83" t="str">
        <v>Morocco</v>
      </c>
      <c r="H83" t="str">
        <v>Puerto Rico</v>
      </c>
    </row>
    <row r="84" spans="7:8" x14ac:dyDescent="0.3">
      <c r="G84" t="str">
        <v>Nepal</v>
      </c>
      <c r="H84" t="str">
        <v>Romania</v>
      </c>
    </row>
    <row r="85" spans="7:8" x14ac:dyDescent="0.3">
      <c r="G85" t="str">
        <v>Armenia</v>
      </c>
      <c r="H85" t="str">
        <v>Russia</v>
      </c>
    </row>
    <row r="86" spans="7:8" x14ac:dyDescent="0.3">
      <c r="G86" t="str">
        <v>Bahamas</v>
      </c>
      <c r="H86" t="str">
        <v>Senegal</v>
      </c>
    </row>
    <row r="87" spans="7:8" x14ac:dyDescent="0.3">
      <c r="G87" t="str">
        <v>Guatemala</v>
      </c>
      <c r="H87" t="str">
        <v>Serbia</v>
      </c>
    </row>
    <row r="88" spans="7:8" x14ac:dyDescent="0.3">
      <c r="G88" t="str">
        <v>Panama</v>
      </c>
      <c r="H88" t="str">
        <v>Singapore</v>
      </c>
    </row>
    <row r="89" spans="7:8" x14ac:dyDescent="0.3">
      <c r="G89" t="str">
        <v>Russia</v>
      </c>
      <c r="H89" t="str">
        <v>Slovakia</v>
      </c>
    </row>
    <row r="90" spans="7:8" x14ac:dyDescent="0.3">
      <c r="G90" t="str">
        <v>Namibia</v>
      </c>
      <c r="H90" t="str">
        <v>Slovenia</v>
      </c>
    </row>
    <row r="91" spans="7:8" x14ac:dyDescent="0.3">
      <c r="G91" t="str">
        <v>Senegal</v>
      </c>
      <c r="H91" t="str">
        <v>South Africa</v>
      </c>
    </row>
    <row r="92" spans="7:8" x14ac:dyDescent="0.3">
      <c r="G92" t="str">
        <v>Slovenia</v>
      </c>
      <c r="H92" t="str">
        <v>South Korea</v>
      </c>
    </row>
    <row r="93" spans="7:8" x14ac:dyDescent="0.3">
      <c r="G93" t="str">
        <v>Azerbaijan</v>
      </c>
      <c r="H93" t="str">
        <v>Spain</v>
      </c>
    </row>
    <row r="94" spans="7:8" x14ac:dyDescent="0.3">
      <c r="G94" t="str">
        <v>Ecuador</v>
      </c>
      <c r="H94" t="str">
        <v>Sri Lanka</v>
      </c>
    </row>
    <row r="95" spans="7:8" x14ac:dyDescent="0.3">
      <c r="G95" t="str">
        <v>Zambia</v>
      </c>
      <c r="H95" t="str">
        <v>Sudan</v>
      </c>
    </row>
    <row r="96" spans="7:8" x14ac:dyDescent="0.3">
      <c r="G96" t="str">
        <v>Tunisia</v>
      </c>
      <c r="H96" t="str">
        <v>Sweden</v>
      </c>
    </row>
    <row r="97" spans="7:8" x14ac:dyDescent="0.3">
      <c r="G97" t="str">
        <v>Guam</v>
      </c>
      <c r="H97" t="str">
        <v>Switzerland</v>
      </c>
    </row>
    <row r="98" spans="7:8" x14ac:dyDescent="0.3">
      <c r="G98" t="str">
        <v>El Salvador</v>
      </c>
      <c r="H98" t="str">
        <v>Taiwan</v>
      </c>
    </row>
    <row r="99" spans="7:8" x14ac:dyDescent="0.3">
      <c r="G99" t="str">
        <v>Lebanon</v>
      </c>
      <c r="H99" t="str">
        <v>Thailand</v>
      </c>
    </row>
    <row r="100" spans="7:8" x14ac:dyDescent="0.3">
      <c r="G100" t="str">
        <v>Montenegro</v>
      </c>
      <c r="H100" t="str">
        <v>Tunisia</v>
      </c>
    </row>
    <row r="101" spans="7:8" x14ac:dyDescent="0.3">
      <c r="G101" t="str">
        <v>Dominican Republic</v>
      </c>
      <c r="H101" t="str">
        <v>Turkey</v>
      </c>
    </row>
    <row r="102" spans="7:8" x14ac:dyDescent="0.3">
      <c r="G102" t="str">
        <v>Benin</v>
      </c>
      <c r="H102" t="str">
        <v>U.S. Virgin Islands</v>
      </c>
    </row>
    <row r="103" spans="7:8" x14ac:dyDescent="0.3">
      <c r="G103" t="str">
        <v>Honduras</v>
      </c>
      <c r="H103" t="str">
        <v>Uganda</v>
      </c>
    </row>
    <row r="104" spans="7:8" x14ac:dyDescent="0.3">
      <c r="G104" t="str">
        <v>China</v>
      </c>
      <c r="H104" t="str">
        <v>Ukraine</v>
      </c>
    </row>
    <row r="105" spans="7:8" x14ac:dyDescent="0.3">
      <c r="G105" t="str">
        <v>Venezuela</v>
      </c>
      <c r="H105" t="str">
        <v>United Arab Emirates</v>
      </c>
    </row>
    <row r="106" spans="7:8" x14ac:dyDescent="0.3">
      <c r="G106" t="str">
        <v>Brunei</v>
      </c>
      <c r="H106" t="str">
        <v>United Kingdom</v>
      </c>
    </row>
    <row r="107" spans="7:8" x14ac:dyDescent="0.3">
      <c r="G107" t="str">
        <v>Bosnia and Herzegovina</v>
      </c>
      <c r="H107" t="str">
        <v>United States</v>
      </c>
    </row>
    <row r="108" spans="7:8" x14ac:dyDescent="0.3">
      <c r="G108" t="str">
        <v>Uganda</v>
      </c>
      <c r="H108" t="str">
        <v>Uruguay</v>
      </c>
    </row>
    <row r="109" spans="7:8" x14ac:dyDescent="0.3">
      <c r="G109" t="str">
        <v>Bolivia</v>
      </c>
      <c r="H109" t="str">
        <v>Venezuela</v>
      </c>
    </row>
    <row r="110" spans="7:8" x14ac:dyDescent="0.3">
      <c r="G110" t="str">
        <v>Macedonia (FYROM)</v>
      </c>
      <c r="H110" t="str">
        <v>Vietnam</v>
      </c>
    </row>
    <row r="111" spans="7:8" x14ac:dyDescent="0.3">
      <c r="G111" t="str">
        <v>Nicaragua</v>
      </c>
      <c r="H111" t="str">
        <v>Zambia</v>
      </c>
    </row>
    <row r="112" spans="7:8" x14ac:dyDescent="0.3">
      <c r="G112" t="str">
        <v>Uruguay</v>
      </c>
      <c r="H112" t="str">
        <v>Zimbabwe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"/>
  <sheetViews>
    <sheetView workbookViewId="0">
      <selection activeCell="F2" sqref="F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4</v>
      </c>
      <c r="B1" t="s">
        <v>8</v>
      </c>
      <c r="C1" t="s">
        <v>9</v>
      </c>
      <c r="F1" t="s">
        <v>6</v>
      </c>
      <c r="G1" t="s">
        <v>10</v>
      </c>
      <c r="J1" t="s">
        <v>5</v>
      </c>
      <c r="K1" t="s">
        <v>11</v>
      </c>
    </row>
    <row r="2" spans="1:13" x14ac:dyDescent="0.3">
      <c r="A2" t="e" cm="1">
        <f t="array" ref="A2">_xlfn.UNIQUE(#REF!)</f>
        <v>#REF!</v>
      </c>
      <c r="B2" cm="1">
        <f t="array" ref="B2">COUNT(
  IF(
    (#REF!=country)*
    (#REF!=A2)*
    (ISNUMBER(SEARCH(type,#REF!))),#REF!
  )
)</f>
        <v>0</v>
      </c>
      <c r="C2" t="e" cm="1">
        <f t="array" ref="C2:D11">_xlfn._xlws.SORT(A2:B11,2,-1,)</f>
        <v>#REF!</v>
      </c>
      <c r="D2">
        <v>0</v>
      </c>
      <c r="F2" t="e" cm="1">
        <f t="array" ref="F2">_xlfn.UNIQUE(#REF!)</f>
        <v>#REF!</v>
      </c>
      <c r="G2" t="e" cm="1">
        <f t="array" ref="G2">_xlfn._xlws.SORT(_xlfn.ANCHORARRAY(F2))</f>
        <v>#REF!</v>
      </c>
      <c r="J2" t="e" cm="1">
        <f t="array" ref="J2">_xlfn.UNIQUE(#REF!)</f>
        <v>#REF!</v>
      </c>
      <c r="K2" t="e" cm="1">
        <f t="array" ref="K2">_xlfn._xlws.FILTER(_xlfn.ANCHORARRAY(J2),(NOT(ISNUMBER(SEARCH("and",_xlfn.ANCHORARRAY(J2)))+ISNUMBER(SEARCH(",",_xlfn.ANCHORARRAY(J2)))))*(_xlfn.ANCHORARRAY(J2)&lt;&gt;0))</f>
        <v>#REF!</v>
      </c>
      <c r="M2" s="2" t="str">
        <f>_xlfn.XLOOKUP(title,$C$2:$C$11,$D$2:$D$11,"No Results")</f>
        <v>No Results</v>
      </c>
    </row>
    <row r="3" spans="1:13" x14ac:dyDescent="0.3">
      <c r="B3" cm="1">
        <f t="array" ref="B3">COUNT(
  IF(
    (#REF!=country)*
    (#REF!=A3)*
    (ISNUMBER(SEARCH(type,#REF!))),#REF!
  )
)</f>
        <v>0</v>
      </c>
      <c r="C3">
        <v>0</v>
      </c>
      <c r="D3">
        <v>0</v>
      </c>
    </row>
    <row r="4" spans="1:13" x14ac:dyDescent="0.3">
      <c r="B4" cm="1">
        <f t="array" ref="B4">COUNT(
  IF(
    (#REF!=country)*
    (#REF!=A4)*
    (ISNUMBER(SEARCH(type,#REF!))),#REF!
  )
)</f>
        <v>0</v>
      </c>
      <c r="C4">
        <v>0</v>
      </c>
      <c r="D4">
        <v>0</v>
      </c>
    </row>
    <row r="5" spans="1:13" x14ac:dyDescent="0.3">
      <c r="B5" cm="1">
        <f t="array" ref="B5">COUNT(
  IF(
    (#REF!=country)*
    (#REF!=A5)*
    (ISNUMBER(SEARCH(type,#REF!))),#REF!
  )
)</f>
        <v>0</v>
      </c>
      <c r="C5">
        <v>0</v>
      </c>
      <c r="D5">
        <v>0</v>
      </c>
    </row>
    <row r="6" spans="1:13" x14ac:dyDescent="0.3">
      <c r="B6" cm="1">
        <f t="array" ref="B6">COUNT(
  IF(
    (#REF!=country)*
    (#REF!=A6)*
    (ISNUMBER(SEARCH(type,#REF!))),#REF!
  )
)</f>
        <v>0</v>
      </c>
      <c r="C6">
        <v>0</v>
      </c>
      <c r="D6">
        <v>0</v>
      </c>
    </row>
    <row r="7" spans="1:13" x14ac:dyDescent="0.3">
      <c r="B7" cm="1">
        <f t="array" ref="B7">COUNT(
  IF(
    (#REF!=country)*
    (#REF!=A7)*
    (ISNUMBER(SEARCH(type,#REF!))),#REF!
  )
)</f>
        <v>0</v>
      </c>
      <c r="C7">
        <v>0</v>
      </c>
      <c r="D7">
        <v>0</v>
      </c>
    </row>
    <row r="8" spans="1:13" x14ac:dyDescent="0.3">
      <c r="B8" cm="1">
        <f t="array" ref="B8">COUNT(
  IF(
    (#REF!=country)*
    (#REF!=A8)*
    (ISNUMBER(SEARCH(type,#REF!))),#REF!
  )
)</f>
        <v>0</v>
      </c>
      <c r="C8">
        <v>0</v>
      </c>
      <c r="D8">
        <v>0</v>
      </c>
    </row>
    <row r="9" spans="1:13" x14ac:dyDescent="0.3">
      <c r="B9" cm="1">
        <f t="array" ref="B9">COUNT(
  IF(
    (#REF!=country)*
    (#REF!=A9)*
    (ISNUMBER(SEARCH(type,#REF!))),#REF!
  )
)</f>
        <v>0</v>
      </c>
      <c r="C9">
        <v>0</v>
      </c>
      <c r="D9">
        <v>0</v>
      </c>
    </row>
    <row r="10" spans="1:13" x14ac:dyDescent="0.3">
      <c r="B10" cm="1">
        <f t="array" ref="B10">COUNT(
  IF(
    (#REF!=country)*
    (#REF!=A10)*
    (ISNUMBER(SEARCH(type,#REF!))),#REF!
  )
)</f>
        <v>0</v>
      </c>
      <c r="C10">
        <v>0</v>
      </c>
      <c r="D10">
        <v>0</v>
      </c>
    </row>
    <row r="11" spans="1:13" x14ac:dyDescent="0.3">
      <c r="B11" cm="1">
        <f t="array" ref="B11">COUNT(
  IF(
    (#REF!=country)*
    (#REF!=A11)*
    (ISNUMBER(SEARCH(type,#REF!))),#REF!
  )
)</f>
        <v>0</v>
      </c>
      <c r="C11">
        <v>0</v>
      </c>
      <c r="D11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3"/>
  <cols>
    <col min="1" max="1" width="21.77734375" bestFit="1" customWidth="1"/>
    <col min="2" max="2" width="11.88671875" style="1" bestFit="1" customWidth="1"/>
    <col min="4" max="4" width="21.77734375" bestFit="1" customWidth="1"/>
    <col min="5" max="6" width="11.88671875" style="1" bestFit="1" customWidth="1"/>
    <col min="7" max="7" width="10.88671875" style="1" bestFit="1" customWidth="1"/>
    <col min="9" max="9" width="10.88671875" bestFit="1" customWidth="1"/>
  </cols>
  <sheetData>
    <row r="1" spans="1:9" x14ac:dyDescent="0.3">
      <c r="A1" t="s">
        <v>4</v>
      </c>
      <c r="B1" s="1" t="s">
        <v>12</v>
      </c>
    </row>
    <row r="2" spans="1:9" x14ac:dyDescent="0.3">
      <c r="A2" t="e" cm="1">
        <f t="array" ref="A2:A11">'Data Validation'!C2:C11</f>
        <v>#REF!</v>
      </c>
      <c r="B2" s="1" t="e" cm="1">
        <f t="array" ref="B2">MEDIAN(
  IF(
    (#REF!=A2)*
    (#REF!=country)*
    (ISNUMBER(SEARCH(type,#REF!)))*
    (#REF!&lt;&gt;0),#REF!
  )
)</f>
        <v>#REF!</v>
      </c>
      <c r="D2" t="e" cm="1">
        <f t="array" ref="D2:E11">_xlfn._xlws.SORT(_xlfn.ANCHORARRAY(A2):_xlfn.ANCHORARRAY(B2),2,1)</f>
        <v>#REF!</v>
      </c>
      <c r="E2" s="1" t="e">
        <v>#REF!</v>
      </c>
      <c r="F2" s="1" t="e">
        <f>IF($D2&lt;&gt;title,$E2,NA())</f>
        <v>#REF!</v>
      </c>
      <c r="G2" s="1" t="e">
        <f t="shared" ref="G2:G11" si="0">IF($D2=title,$E2,NA())</f>
        <v>#REF!</v>
      </c>
      <c r="I2" s="1" t="e">
        <f>_xlfn.XLOOKUP(title,$D$2:$D$11,$E$2:$E$11)</f>
        <v>#N/A</v>
      </c>
    </row>
    <row r="3" spans="1:9" x14ac:dyDescent="0.3">
      <c r="A3">
        <v>0</v>
      </c>
      <c r="B3" s="1" t="e" cm="1">
        <f t="array" ref="B3">MEDIAN(
  IF(
    (#REF!=A3)*
    (#REF!=country)*
    (ISNUMBER(SEARCH(type,#REF!)))*
    (#REF!&lt;&gt;0),#REF!
  )
)</f>
        <v>#REF!</v>
      </c>
      <c r="D3">
        <v>0</v>
      </c>
      <c r="E3" s="1" t="e">
        <v>#REF!</v>
      </c>
      <c r="F3" s="1" t="e">
        <f t="shared" ref="F3:F11" si="1">IF(D3&lt;&gt;title,E3,NA())</f>
        <v>#REF!</v>
      </c>
      <c r="G3" s="1" t="e">
        <f t="shared" si="0"/>
        <v>#N/A</v>
      </c>
    </row>
    <row r="4" spans="1:9" x14ac:dyDescent="0.3">
      <c r="A4">
        <v>0</v>
      </c>
      <c r="B4" s="1" t="e" cm="1">
        <f t="array" ref="B4">MEDIAN(
  IF(
    (#REF!=A4)*
    (#REF!=country)*
    (ISNUMBER(SEARCH(type,#REF!)))*
    (#REF!&lt;&gt;0),#REF!
  )
)</f>
        <v>#REF!</v>
      </c>
      <c r="D4">
        <v>0</v>
      </c>
      <c r="E4" s="1" t="e">
        <v>#REF!</v>
      </c>
      <c r="F4" s="1" t="e">
        <f t="shared" si="1"/>
        <v>#REF!</v>
      </c>
      <c r="G4" s="1" t="e">
        <f t="shared" si="0"/>
        <v>#N/A</v>
      </c>
    </row>
    <row r="5" spans="1:9" x14ac:dyDescent="0.3">
      <c r="A5">
        <v>0</v>
      </c>
      <c r="B5" s="1" t="e" cm="1">
        <f t="array" ref="B5">MEDIAN(
  IF(
    (#REF!=A5)*
    (#REF!=country)*
    (ISNUMBER(SEARCH(type,#REF!)))*
    (#REF!&lt;&gt;0),#REF!
  )
)</f>
        <v>#REF!</v>
      </c>
      <c r="D5">
        <v>0</v>
      </c>
      <c r="E5" s="1" t="e">
        <v>#REF!</v>
      </c>
      <c r="F5" s="1" t="e">
        <f t="shared" si="1"/>
        <v>#REF!</v>
      </c>
      <c r="G5" s="1" t="e">
        <f t="shared" si="0"/>
        <v>#N/A</v>
      </c>
    </row>
    <row r="6" spans="1:9" x14ac:dyDescent="0.3">
      <c r="A6">
        <v>0</v>
      </c>
      <c r="B6" s="1" t="e" cm="1">
        <f t="array" ref="B6">MEDIAN(
  IF(
    (#REF!=A6)*
    (#REF!=country)*
    (ISNUMBER(SEARCH(type,#REF!)))*
    (#REF!&lt;&gt;0),#REF!
  )
)</f>
        <v>#REF!</v>
      </c>
      <c r="D6">
        <v>0</v>
      </c>
      <c r="E6" s="1" t="e">
        <v>#REF!</v>
      </c>
      <c r="F6" s="1" t="e">
        <f t="shared" si="1"/>
        <v>#REF!</v>
      </c>
      <c r="G6" s="1" t="e">
        <f t="shared" si="0"/>
        <v>#N/A</v>
      </c>
    </row>
    <row r="7" spans="1:9" x14ac:dyDescent="0.3">
      <c r="A7">
        <v>0</v>
      </c>
      <c r="B7" s="1" t="e" cm="1">
        <f t="array" ref="B7">MEDIAN(
  IF(
    (#REF!=A7)*
    (#REF!=country)*
    (ISNUMBER(SEARCH(type,#REF!)))*
    (#REF!&lt;&gt;0),#REF!
  )
)</f>
        <v>#REF!</v>
      </c>
      <c r="D7">
        <v>0</v>
      </c>
      <c r="E7" s="1" t="e">
        <v>#REF!</v>
      </c>
      <c r="F7" s="1" t="e">
        <f t="shared" si="1"/>
        <v>#REF!</v>
      </c>
      <c r="G7" s="1" t="e">
        <f t="shared" si="0"/>
        <v>#N/A</v>
      </c>
    </row>
    <row r="8" spans="1:9" x14ac:dyDescent="0.3">
      <c r="A8">
        <v>0</v>
      </c>
      <c r="B8" s="1" t="e" cm="1">
        <f t="array" ref="B8">MEDIAN(
  IF(
    (#REF!=A8)*
    (#REF!=country)*
    (ISNUMBER(SEARCH(type,#REF!)))*
    (#REF!&lt;&gt;0),#REF!
  )
)</f>
        <v>#REF!</v>
      </c>
      <c r="D8">
        <v>0</v>
      </c>
      <c r="E8" s="1" t="e">
        <v>#REF!</v>
      </c>
      <c r="F8" s="1" t="e">
        <f t="shared" si="1"/>
        <v>#REF!</v>
      </c>
      <c r="G8" s="1" t="e">
        <f t="shared" si="0"/>
        <v>#N/A</v>
      </c>
    </row>
    <row r="9" spans="1:9" x14ac:dyDescent="0.3">
      <c r="A9">
        <v>0</v>
      </c>
      <c r="B9" s="1" t="e" cm="1">
        <f t="array" ref="B9">MEDIAN(
  IF(
    (#REF!=A9)*
    (#REF!=country)*
    (ISNUMBER(SEARCH(type,#REF!)))*
    (#REF!&lt;&gt;0),#REF!
  )
)</f>
        <v>#REF!</v>
      </c>
      <c r="D9">
        <v>0</v>
      </c>
      <c r="E9" s="1" t="e">
        <v>#REF!</v>
      </c>
      <c r="F9" s="1" t="e">
        <f t="shared" si="1"/>
        <v>#REF!</v>
      </c>
      <c r="G9" s="1" t="e">
        <f t="shared" si="0"/>
        <v>#N/A</v>
      </c>
    </row>
    <row r="10" spans="1:9" x14ac:dyDescent="0.3">
      <c r="A10">
        <v>0</v>
      </c>
      <c r="B10" s="1" t="e" cm="1">
        <f t="array" ref="B10">MEDIAN(
  IF(
    (#REF!=A10)*
    (#REF!=country)*
    (ISNUMBER(SEARCH(type,#REF!)))*
    (#REF!&lt;&gt;0),#REF!
  )
)</f>
        <v>#REF!</v>
      </c>
      <c r="D10">
        <v>0</v>
      </c>
      <c r="E10" s="1" t="e">
        <v>#REF!</v>
      </c>
      <c r="F10" s="1" t="e">
        <f t="shared" si="1"/>
        <v>#REF!</v>
      </c>
      <c r="G10" s="1" t="e">
        <f t="shared" si="0"/>
        <v>#N/A</v>
      </c>
    </row>
    <row r="11" spans="1:9" x14ac:dyDescent="0.3">
      <c r="A11">
        <v>0</v>
      </c>
      <c r="B11" s="1" t="e" cm="1">
        <f t="array" ref="B11">MEDIAN(
  IF(
    (#REF!=A11)*
    (#REF!=country)*
    (ISNUMBER(SEARCH(type,#REF!)))*
    (#REF!&lt;&gt;0),#REF!
  )
)</f>
        <v>#REF!</v>
      </c>
      <c r="D11">
        <v>0</v>
      </c>
      <c r="E11" s="1" t="e">
        <v>#REF!</v>
      </c>
      <c r="F11" s="1" t="e">
        <f t="shared" si="1"/>
        <v>#REF!</v>
      </c>
      <c r="G11" s="1" t="e">
        <f t="shared" si="0"/>
        <v>#N/A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I2" sqref="I2"/>
    </sheetView>
  </sheetViews>
  <sheetFormatPr defaultRowHeight="14.4" x14ac:dyDescent="0.3"/>
  <cols>
    <col min="1" max="1" width="21.77734375" bestFit="1" customWidth="1"/>
    <col min="2" max="2" width="11.88671875" style="1" bestFit="1" customWidth="1"/>
    <col min="4" max="4" width="21.77734375" bestFit="1" customWidth="1"/>
    <col min="5" max="5" width="10.88671875" style="1" bestFit="1" customWidth="1"/>
  </cols>
  <sheetData>
    <row r="1" spans="1:4" x14ac:dyDescent="0.3">
      <c r="A1" t="s">
        <v>5</v>
      </c>
      <c r="B1" s="1" t="s">
        <v>12</v>
      </c>
    </row>
    <row r="2" spans="1:4" x14ac:dyDescent="0.3">
      <c r="A2" t="e" cm="1">
        <f t="array" ref="A2">_xlfn.ANCHORARRAY('Data Validation'!G2)</f>
        <v>#REF!</v>
      </c>
      <c r="B2" s="1" t="e" cm="1">
        <f t="array" ref="B2">MEDIAN(
  IF(
    (#REF!=title)*
    (#REF!=A2)*
    (ISNUMBER(SEARCH(type,#REF!)))*
    (#REF!&lt;&gt;0),#REF!
  )
)</f>
        <v>#REF!</v>
      </c>
      <c r="D2" t="e" cm="1" vm="1">
        <f t="array" ref="D2">_xlfn._xlws.SORT(_xlfn._xlws.FILTER(A2:B112, ISNUMBER(B2:B112)), 2, 1)</f>
        <v>#VALUE!</v>
      </c>
    </row>
    <row r="3" spans="1:4" x14ac:dyDescent="0.3">
      <c r="B3" s="1" t="e" cm="1">
        <f t="array" ref="B3">MEDIAN(
  IF(
    (#REF!=title)*
    (#REF!=A3)*
    (ISNUMBER(SEARCH(type,#REF!)))*
    (#REF!&lt;&gt;0),#REF!
  )
)</f>
        <v>#REF!</v>
      </c>
    </row>
    <row r="4" spans="1:4" x14ac:dyDescent="0.3">
      <c r="B4" s="1" t="e" cm="1">
        <f t="array" ref="B4">MEDIAN(
  IF(
    (#REF!=title)*
    (#REF!=A4)*
    (ISNUMBER(SEARCH(type,#REF!)))*
    (#REF!&lt;&gt;0),#REF!
  )
)</f>
        <v>#REF!</v>
      </c>
    </row>
    <row r="5" spans="1:4" x14ac:dyDescent="0.3">
      <c r="B5" s="1" t="e" cm="1">
        <f t="array" ref="B5">MEDIAN(
  IF(
    (#REF!=title)*
    (#REF!=A5)*
    (ISNUMBER(SEARCH(type,#REF!)))*
    (#REF!&lt;&gt;0),#REF!
  )
)</f>
        <v>#REF!</v>
      </c>
    </row>
    <row r="6" spans="1:4" x14ac:dyDescent="0.3">
      <c r="B6" s="1" t="e" cm="1">
        <f t="array" ref="B6">MEDIAN(
  IF(
    (#REF!=title)*
    (#REF!=A6)*
    (ISNUMBER(SEARCH(type,#REF!)))*
    (#REF!&lt;&gt;0),#REF!
  )
)</f>
        <v>#REF!</v>
      </c>
    </row>
    <row r="7" spans="1:4" x14ac:dyDescent="0.3">
      <c r="B7" s="1" t="e" cm="1">
        <f t="array" ref="B7">MEDIAN(
  IF(
    (#REF!=title)*
    (#REF!=A7)*
    (ISNUMBER(SEARCH(type,#REF!)))*
    (#REF!&lt;&gt;0),#REF!
  )
)</f>
        <v>#REF!</v>
      </c>
    </row>
    <row r="8" spans="1:4" x14ac:dyDescent="0.3">
      <c r="B8" s="1" t="e" cm="1">
        <f t="array" ref="B8">MEDIAN(
  IF(
    (#REF!=title)*
    (#REF!=A8)*
    (ISNUMBER(SEARCH(type,#REF!)))*
    (#REF!&lt;&gt;0),#REF!
  )
)</f>
        <v>#REF!</v>
      </c>
    </row>
    <row r="9" spans="1:4" x14ac:dyDescent="0.3">
      <c r="B9" s="1" t="e" cm="1">
        <f t="array" ref="B9">MEDIAN(
  IF(
    (#REF!=title)*
    (#REF!=A9)*
    (ISNUMBER(SEARCH(type,#REF!)))*
    (#REF!&lt;&gt;0),#REF!
  )
)</f>
        <v>#REF!</v>
      </c>
    </row>
    <row r="10" spans="1:4" x14ac:dyDescent="0.3">
      <c r="B10" s="1" t="e" cm="1">
        <f t="array" ref="B10">MEDIAN(
  IF(
    (#REF!=title)*
    (#REF!=A10)*
    (ISNUMBER(SEARCH(type,#REF!)))*
    (#REF!&lt;&gt;0),#REF!
  )
)</f>
        <v>#REF!</v>
      </c>
    </row>
    <row r="11" spans="1:4" x14ac:dyDescent="0.3">
      <c r="B11" s="1" t="e" cm="1">
        <f t="array" ref="B11">MEDIAN(
  IF(
    (#REF!=title)*
    (#REF!=A11)*
    (ISNUMBER(SEARCH(type,#REF!)))*
    (#REF!&lt;&gt;0),#REF!
  )
)</f>
        <v>#REF!</v>
      </c>
    </row>
    <row r="12" spans="1:4" x14ac:dyDescent="0.3">
      <c r="B12" s="1" t="e" cm="1">
        <f t="array" ref="B12">MEDIAN(
  IF(
    (#REF!=title)*
    (#REF!=A12)*
    (ISNUMBER(SEARCH(type,#REF!)))*
    (#REF!&lt;&gt;0),#REF!
  )
)</f>
        <v>#REF!</v>
      </c>
    </row>
    <row r="13" spans="1:4" x14ac:dyDescent="0.3">
      <c r="B13" s="1" t="e" cm="1">
        <f t="array" ref="B13">MEDIAN(
  IF(
    (#REF!=title)*
    (#REF!=A13)*
    (ISNUMBER(SEARCH(type,#REF!)))*
    (#REF!&lt;&gt;0),#REF!
  )
)</f>
        <v>#REF!</v>
      </c>
    </row>
    <row r="14" spans="1:4" x14ac:dyDescent="0.3">
      <c r="B14" s="1" t="e" cm="1">
        <f t="array" ref="B14">MEDIAN(
  IF(
    (#REF!=title)*
    (#REF!=A14)*
    (ISNUMBER(SEARCH(type,#REF!)))*
    (#REF!&lt;&gt;0),#REF!
  )
)</f>
        <v>#REF!</v>
      </c>
    </row>
    <row r="15" spans="1:4" x14ac:dyDescent="0.3">
      <c r="B15" s="1" t="e" cm="1">
        <f t="array" ref="B15">MEDIAN(
  IF(
    (#REF!=title)*
    (#REF!=A15)*
    (ISNUMBER(SEARCH(type,#REF!)))*
    (#REF!&lt;&gt;0),#REF!
  )
)</f>
        <v>#REF!</v>
      </c>
    </row>
    <row r="16" spans="1:4" x14ac:dyDescent="0.3">
      <c r="B16" s="1" t="e" cm="1">
        <f t="array" ref="B16">MEDIAN(
  IF(
    (#REF!=title)*
    (#REF!=A16)*
    (ISNUMBER(SEARCH(type,#REF!)))*
    (#REF!&lt;&gt;0),#REF!
  )
)</f>
        <v>#REF!</v>
      </c>
    </row>
    <row r="17" spans="2:2" x14ac:dyDescent="0.3">
      <c r="B17" s="1" t="e" cm="1">
        <f t="array" ref="B17">MEDIAN(
  IF(
    (#REF!=title)*
    (#REF!=A17)*
    (ISNUMBER(SEARCH(type,#REF!)))*
    (#REF!&lt;&gt;0),#REF!
  )
)</f>
        <v>#REF!</v>
      </c>
    </row>
    <row r="18" spans="2:2" x14ac:dyDescent="0.3">
      <c r="B18" s="1" t="e" cm="1">
        <f t="array" ref="B18">MEDIAN(
  IF(
    (#REF!=title)*
    (#REF!=A18)*
    (ISNUMBER(SEARCH(type,#REF!)))*
    (#REF!&lt;&gt;0),#REF!
  )
)</f>
        <v>#REF!</v>
      </c>
    </row>
    <row r="19" spans="2:2" x14ac:dyDescent="0.3">
      <c r="B19" s="1" t="e" cm="1">
        <f t="array" ref="B19">MEDIAN(
  IF(
    (#REF!=title)*
    (#REF!=A19)*
    (ISNUMBER(SEARCH(type,#REF!)))*
    (#REF!&lt;&gt;0),#REF!
  )
)</f>
        <v>#REF!</v>
      </c>
    </row>
    <row r="20" spans="2:2" x14ac:dyDescent="0.3">
      <c r="B20" s="1" t="e" cm="1">
        <f t="array" ref="B20">MEDIAN(
  IF(
    (#REF!=title)*
    (#REF!=A20)*
    (ISNUMBER(SEARCH(type,#REF!)))*
    (#REF!&lt;&gt;0),#REF!
  )
)</f>
        <v>#REF!</v>
      </c>
    </row>
    <row r="21" spans="2:2" x14ac:dyDescent="0.3">
      <c r="B21" s="1" t="e" cm="1">
        <f t="array" ref="B21">MEDIAN(
  IF(
    (#REF!=title)*
    (#REF!=A21)*
    (ISNUMBER(SEARCH(type,#REF!)))*
    (#REF!&lt;&gt;0),#REF!
  )
)</f>
        <v>#REF!</v>
      </c>
    </row>
    <row r="22" spans="2:2" x14ac:dyDescent="0.3">
      <c r="B22" s="1" t="e" cm="1">
        <f t="array" ref="B22">MEDIAN(
  IF(
    (#REF!=title)*
    (#REF!=A22)*
    (ISNUMBER(SEARCH(type,#REF!)))*
    (#REF!&lt;&gt;0),#REF!
  )
)</f>
        <v>#REF!</v>
      </c>
    </row>
    <row r="23" spans="2:2" x14ac:dyDescent="0.3">
      <c r="B23" s="1" t="e" cm="1">
        <f t="array" ref="B23">MEDIAN(
  IF(
    (#REF!=title)*
    (#REF!=A23)*
    (ISNUMBER(SEARCH(type,#REF!)))*
    (#REF!&lt;&gt;0),#REF!
  )
)</f>
        <v>#REF!</v>
      </c>
    </row>
    <row r="24" spans="2:2" x14ac:dyDescent="0.3">
      <c r="B24" s="1" t="e" cm="1">
        <f t="array" ref="B24">MEDIAN(
  IF(
    (#REF!=title)*
    (#REF!=A24)*
    (ISNUMBER(SEARCH(type,#REF!)))*
    (#REF!&lt;&gt;0),#REF!
  )
)</f>
        <v>#REF!</v>
      </c>
    </row>
    <row r="25" spans="2:2" x14ac:dyDescent="0.3">
      <c r="B25" s="1" t="e" cm="1">
        <f t="array" ref="B25">MEDIAN(
  IF(
    (#REF!=title)*
    (#REF!=A25)*
    (ISNUMBER(SEARCH(type,#REF!)))*
    (#REF!&lt;&gt;0),#REF!
  )
)</f>
        <v>#REF!</v>
      </c>
    </row>
    <row r="26" spans="2:2" x14ac:dyDescent="0.3">
      <c r="B26" s="1" t="e" cm="1">
        <f t="array" ref="B26">MEDIAN(
  IF(
    (#REF!=title)*
    (#REF!=A26)*
    (ISNUMBER(SEARCH(type,#REF!)))*
    (#REF!&lt;&gt;0),#REF!
  )
)</f>
        <v>#REF!</v>
      </c>
    </row>
    <row r="27" spans="2:2" x14ac:dyDescent="0.3">
      <c r="B27" s="1" t="e" cm="1">
        <f t="array" ref="B27">MEDIAN(
  IF(
    (#REF!=title)*
    (#REF!=A27)*
    (ISNUMBER(SEARCH(type,#REF!)))*
    (#REF!&lt;&gt;0),#REF!
  )
)</f>
        <v>#REF!</v>
      </c>
    </row>
    <row r="28" spans="2:2" x14ac:dyDescent="0.3">
      <c r="B28" s="1" t="e" cm="1">
        <f t="array" ref="B28">MEDIAN(
  IF(
    (#REF!=title)*
    (#REF!=A28)*
    (ISNUMBER(SEARCH(type,#REF!)))*
    (#REF!&lt;&gt;0),#REF!
  )
)</f>
        <v>#REF!</v>
      </c>
    </row>
    <row r="29" spans="2:2" x14ac:dyDescent="0.3">
      <c r="B29" s="1" t="e" cm="1">
        <f t="array" ref="B29">MEDIAN(
  IF(
    (#REF!=title)*
    (#REF!=A29)*
    (ISNUMBER(SEARCH(type,#REF!)))*
    (#REF!&lt;&gt;0),#REF!
  )
)</f>
        <v>#REF!</v>
      </c>
    </row>
    <row r="30" spans="2:2" x14ac:dyDescent="0.3">
      <c r="B30" s="1" t="e" cm="1">
        <f t="array" ref="B30">MEDIAN(
  IF(
    (#REF!=title)*
    (#REF!=A30)*
    (ISNUMBER(SEARCH(type,#REF!)))*
    (#REF!&lt;&gt;0),#REF!
  )
)</f>
        <v>#REF!</v>
      </c>
    </row>
    <row r="31" spans="2:2" x14ac:dyDescent="0.3">
      <c r="B31" s="1" t="e" cm="1">
        <f t="array" ref="B31">MEDIAN(
  IF(
    (#REF!=title)*
    (#REF!=A31)*
    (ISNUMBER(SEARCH(type,#REF!)))*
    (#REF!&lt;&gt;0),#REF!
  )
)</f>
        <v>#REF!</v>
      </c>
    </row>
    <row r="32" spans="2:2" x14ac:dyDescent="0.3">
      <c r="B32" s="1" t="e" cm="1">
        <f t="array" ref="B32">MEDIAN(
  IF(
    (#REF!=title)*
    (#REF!=A32)*
    (ISNUMBER(SEARCH(type,#REF!)))*
    (#REF!&lt;&gt;0),#REF!
  )
)</f>
        <v>#REF!</v>
      </c>
    </row>
    <row r="33" spans="2:2" x14ac:dyDescent="0.3">
      <c r="B33" s="1" t="e" cm="1">
        <f t="array" ref="B33">MEDIAN(
  IF(
    (#REF!=title)*
    (#REF!=A33)*
    (ISNUMBER(SEARCH(type,#REF!)))*
    (#REF!&lt;&gt;0),#REF!
  )
)</f>
        <v>#REF!</v>
      </c>
    </row>
    <row r="34" spans="2:2" x14ac:dyDescent="0.3">
      <c r="B34" s="1" t="e" cm="1">
        <f t="array" ref="B34">MEDIAN(
  IF(
    (#REF!=title)*
    (#REF!=A34)*
    (ISNUMBER(SEARCH(type,#REF!)))*
    (#REF!&lt;&gt;0),#REF!
  )
)</f>
        <v>#REF!</v>
      </c>
    </row>
    <row r="35" spans="2:2" x14ac:dyDescent="0.3">
      <c r="B35" s="1" t="e" cm="1">
        <f t="array" ref="B35">MEDIAN(
  IF(
    (#REF!=title)*
    (#REF!=A35)*
    (ISNUMBER(SEARCH(type,#REF!)))*
    (#REF!&lt;&gt;0),#REF!
  )
)</f>
        <v>#REF!</v>
      </c>
    </row>
    <row r="36" spans="2:2" x14ac:dyDescent="0.3">
      <c r="B36" s="1" t="e" cm="1">
        <f t="array" ref="B36">MEDIAN(
  IF(
    (#REF!=title)*
    (#REF!=A36)*
    (ISNUMBER(SEARCH(type,#REF!)))*
    (#REF!&lt;&gt;0),#REF!
  )
)</f>
        <v>#REF!</v>
      </c>
    </row>
    <row r="37" spans="2:2" x14ac:dyDescent="0.3">
      <c r="B37" s="1" t="e" cm="1">
        <f t="array" ref="B37">MEDIAN(
  IF(
    (#REF!=title)*
    (#REF!=A37)*
    (ISNUMBER(SEARCH(type,#REF!)))*
    (#REF!&lt;&gt;0),#REF!
  )
)</f>
        <v>#REF!</v>
      </c>
    </row>
    <row r="38" spans="2:2" x14ac:dyDescent="0.3">
      <c r="B38" s="1" t="e" cm="1">
        <f t="array" ref="B38">MEDIAN(
  IF(
    (#REF!=title)*
    (#REF!=A38)*
    (ISNUMBER(SEARCH(type,#REF!)))*
    (#REF!&lt;&gt;0),#REF!
  )
)</f>
        <v>#REF!</v>
      </c>
    </row>
    <row r="39" spans="2:2" x14ac:dyDescent="0.3">
      <c r="B39" s="1" t="e" cm="1">
        <f t="array" ref="B39">MEDIAN(
  IF(
    (#REF!=title)*
    (#REF!=A39)*
    (ISNUMBER(SEARCH(type,#REF!)))*
    (#REF!&lt;&gt;0),#REF!
  )
)</f>
        <v>#REF!</v>
      </c>
    </row>
    <row r="40" spans="2:2" x14ac:dyDescent="0.3">
      <c r="B40" s="1" t="e" cm="1">
        <f t="array" ref="B40">MEDIAN(
  IF(
    (#REF!=title)*
    (#REF!=A40)*
    (ISNUMBER(SEARCH(type,#REF!)))*
    (#REF!&lt;&gt;0),#REF!
  )
)</f>
        <v>#REF!</v>
      </c>
    </row>
    <row r="41" spans="2:2" x14ac:dyDescent="0.3">
      <c r="B41" s="1" t="e" cm="1">
        <f t="array" ref="B41">MEDIAN(
  IF(
    (#REF!=title)*
    (#REF!=A41)*
    (ISNUMBER(SEARCH(type,#REF!)))*
    (#REF!&lt;&gt;0),#REF!
  )
)</f>
        <v>#REF!</v>
      </c>
    </row>
    <row r="42" spans="2:2" x14ac:dyDescent="0.3">
      <c r="B42" s="1" t="e" cm="1">
        <f t="array" ref="B42">MEDIAN(
  IF(
    (#REF!=title)*
    (#REF!=A42)*
    (ISNUMBER(SEARCH(type,#REF!)))*
    (#REF!&lt;&gt;0),#REF!
  )
)</f>
        <v>#REF!</v>
      </c>
    </row>
    <row r="43" spans="2:2" x14ac:dyDescent="0.3">
      <c r="B43" s="1" t="e" cm="1">
        <f t="array" ref="B43">MEDIAN(
  IF(
    (#REF!=title)*
    (#REF!=A43)*
    (ISNUMBER(SEARCH(type,#REF!)))*
    (#REF!&lt;&gt;0),#REF!
  )
)</f>
        <v>#REF!</v>
      </c>
    </row>
    <row r="44" spans="2:2" x14ac:dyDescent="0.3">
      <c r="B44" s="1" t="e" cm="1">
        <f t="array" ref="B44">MEDIAN(
  IF(
    (#REF!=title)*
    (#REF!=A44)*
    (ISNUMBER(SEARCH(type,#REF!)))*
    (#REF!&lt;&gt;0),#REF!
  )
)</f>
        <v>#REF!</v>
      </c>
    </row>
    <row r="45" spans="2:2" x14ac:dyDescent="0.3">
      <c r="B45" s="1" t="e" cm="1">
        <f t="array" ref="B45">MEDIAN(
  IF(
    (#REF!=title)*
    (#REF!=A45)*
    (ISNUMBER(SEARCH(type,#REF!)))*
    (#REF!&lt;&gt;0),#REF!
  )
)</f>
        <v>#REF!</v>
      </c>
    </row>
    <row r="46" spans="2:2" x14ac:dyDescent="0.3">
      <c r="B46" s="1" t="e" cm="1">
        <f t="array" ref="B46">MEDIAN(
  IF(
    (#REF!=title)*
    (#REF!=A46)*
    (ISNUMBER(SEARCH(type,#REF!)))*
    (#REF!&lt;&gt;0),#REF!
  )
)</f>
        <v>#REF!</v>
      </c>
    </row>
    <row r="47" spans="2:2" x14ac:dyDescent="0.3">
      <c r="B47" s="1" t="e" cm="1">
        <f t="array" ref="B47">MEDIAN(
  IF(
    (#REF!=title)*
    (#REF!=A47)*
    (ISNUMBER(SEARCH(type,#REF!)))*
    (#REF!&lt;&gt;0),#REF!
  )
)</f>
        <v>#REF!</v>
      </c>
    </row>
    <row r="48" spans="2:2" x14ac:dyDescent="0.3">
      <c r="B48" s="1" t="e" cm="1">
        <f t="array" ref="B48">MEDIAN(
  IF(
    (#REF!=title)*
    (#REF!=A48)*
    (ISNUMBER(SEARCH(type,#REF!)))*
    (#REF!&lt;&gt;0),#REF!
  )
)</f>
        <v>#REF!</v>
      </c>
    </row>
    <row r="49" spans="2:2" x14ac:dyDescent="0.3">
      <c r="B49" s="1" t="e" cm="1">
        <f t="array" ref="B49">MEDIAN(
  IF(
    (#REF!=title)*
    (#REF!=A49)*
    (ISNUMBER(SEARCH(type,#REF!)))*
    (#REF!&lt;&gt;0),#REF!
  )
)</f>
        <v>#REF!</v>
      </c>
    </row>
    <row r="50" spans="2:2" x14ac:dyDescent="0.3">
      <c r="B50" s="1" t="e" cm="1">
        <f t="array" ref="B50">MEDIAN(
  IF(
    (#REF!=title)*
    (#REF!=A50)*
    (ISNUMBER(SEARCH(type,#REF!)))*
    (#REF!&lt;&gt;0),#REF!
  )
)</f>
        <v>#REF!</v>
      </c>
    </row>
    <row r="51" spans="2:2" x14ac:dyDescent="0.3">
      <c r="B51" s="1" t="e" cm="1">
        <f t="array" ref="B51">MEDIAN(
  IF(
    (#REF!=title)*
    (#REF!=A51)*
    (ISNUMBER(SEARCH(type,#REF!)))*
    (#REF!&lt;&gt;0),#REF!
  )
)</f>
        <v>#REF!</v>
      </c>
    </row>
    <row r="52" spans="2:2" x14ac:dyDescent="0.3">
      <c r="B52" s="1" t="e" cm="1">
        <f t="array" ref="B52">MEDIAN(
  IF(
    (#REF!=title)*
    (#REF!=A52)*
    (ISNUMBER(SEARCH(type,#REF!)))*
    (#REF!&lt;&gt;0),#REF!
  )
)</f>
        <v>#REF!</v>
      </c>
    </row>
    <row r="53" spans="2:2" x14ac:dyDescent="0.3">
      <c r="B53" s="1" t="e" cm="1">
        <f t="array" ref="B53">MEDIAN(
  IF(
    (#REF!=title)*
    (#REF!=A53)*
    (ISNUMBER(SEARCH(type,#REF!)))*
    (#REF!&lt;&gt;0),#REF!
  )
)</f>
        <v>#REF!</v>
      </c>
    </row>
    <row r="54" spans="2:2" x14ac:dyDescent="0.3">
      <c r="B54" s="1" t="e" cm="1">
        <f t="array" ref="B54">MEDIAN(
  IF(
    (#REF!=title)*
    (#REF!=A54)*
    (ISNUMBER(SEARCH(type,#REF!)))*
    (#REF!&lt;&gt;0),#REF!
  )
)</f>
        <v>#REF!</v>
      </c>
    </row>
    <row r="55" spans="2:2" x14ac:dyDescent="0.3">
      <c r="B55" s="1" t="e" cm="1">
        <f t="array" ref="B55">MEDIAN(
  IF(
    (#REF!=title)*
    (#REF!=A55)*
    (ISNUMBER(SEARCH(type,#REF!)))*
    (#REF!&lt;&gt;0),#REF!
  )
)</f>
        <v>#REF!</v>
      </c>
    </row>
    <row r="56" spans="2:2" x14ac:dyDescent="0.3">
      <c r="B56" s="1" t="e" cm="1">
        <f t="array" ref="B56">MEDIAN(
  IF(
    (#REF!=title)*
    (#REF!=A56)*
    (ISNUMBER(SEARCH(type,#REF!)))*
    (#REF!&lt;&gt;0),#REF!
  )
)</f>
        <v>#REF!</v>
      </c>
    </row>
    <row r="57" spans="2:2" x14ac:dyDescent="0.3">
      <c r="B57" s="1" t="e" cm="1">
        <f t="array" ref="B57">MEDIAN(
  IF(
    (#REF!=title)*
    (#REF!=A57)*
    (ISNUMBER(SEARCH(type,#REF!)))*
    (#REF!&lt;&gt;0),#REF!
  )
)</f>
        <v>#REF!</v>
      </c>
    </row>
    <row r="58" spans="2:2" x14ac:dyDescent="0.3">
      <c r="B58" s="1" t="e" cm="1">
        <f t="array" ref="B58">MEDIAN(
  IF(
    (#REF!=title)*
    (#REF!=A58)*
    (ISNUMBER(SEARCH(type,#REF!)))*
    (#REF!&lt;&gt;0),#REF!
  )
)</f>
        <v>#REF!</v>
      </c>
    </row>
    <row r="59" spans="2:2" x14ac:dyDescent="0.3">
      <c r="B59" s="1" t="e" cm="1">
        <f t="array" ref="B59">MEDIAN(
  IF(
    (#REF!=title)*
    (#REF!=A59)*
    (ISNUMBER(SEARCH(type,#REF!)))*
    (#REF!&lt;&gt;0),#REF!
  )
)</f>
        <v>#REF!</v>
      </c>
    </row>
    <row r="60" spans="2:2" x14ac:dyDescent="0.3">
      <c r="B60" s="1" t="e" cm="1">
        <f t="array" ref="B60">MEDIAN(
  IF(
    (#REF!=title)*
    (#REF!=A60)*
    (ISNUMBER(SEARCH(type,#REF!)))*
    (#REF!&lt;&gt;0),#REF!
  )
)</f>
        <v>#REF!</v>
      </c>
    </row>
    <row r="61" spans="2:2" x14ac:dyDescent="0.3">
      <c r="B61" s="1" t="e" cm="1">
        <f t="array" ref="B61">MEDIAN(
  IF(
    (#REF!=title)*
    (#REF!=A61)*
    (ISNUMBER(SEARCH(type,#REF!)))*
    (#REF!&lt;&gt;0),#REF!
  )
)</f>
        <v>#REF!</v>
      </c>
    </row>
    <row r="62" spans="2:2" x14ac:dyDescent="0.3">
      <c r="B62" s="1" t="e" cm="1">
        <f t="array" ref="B62">MEDIAN(
  IF(
    (#REF!=title)*
    (#REF!=A62)*
    (ISNUMBER(SEARCH(type,#REF!)))*
    (#REF!&lt;&gt;0),#REF!
  )
)</f>
        <v>#REF!</v>
      </c>
    </row>
    <row r="63" spans="2:2" x14ac:dyDescent="0.3">
      <c r="B63" s="1" t="e" cm="1">
        <f t="array" ref="B63">MEDIAN(
  IF(
    (#REF!=title)*
    (#REF!=A63)*
    (ISNUMBER(SEARCH(type,#REF!)))*
    (#REF!&lt;&gt;0),#REF!
  )
)</f>
        <v>#REF!</v>
      </c>
    </row>
    <row r="64" spans="2:2" x14ac:dyDescent="0.3">
      <c r="B64" s="1" t="e" cm="1">
        <f t="array" ref="B64">MEDIAN(
  IF(
    (#REF!=title)*
    (#REF!=A64)*
    (ISNUMBER(SEARCH(type,#REF!)))*
    (#REF!&lt;&gt;0),#REF!
  )
)</f>
        <v>#REF!</v>
      </c>
    </row>
    <row r="65" spans="2:2" x14ac:dyDescent="0.3">
      <c r="B65" s="1" t="e" cm="1">
        <f t="array" ref="B65">MEDIAN(
  IF(
    (#REF!=title)*
    (#REF!=A65)*
    (ISNUMBER(SEARCH(type,#REF!)))*
    (#REF!&lt;&gt;0),#REF!
  )
)</f>
        <v>#REF!</v>
      </c>
    </row>
    <row r="66" spans="2:2" x14ac:dyDescent="0.3">
      <c r="B66" s="1" t="e" cm="1">
        <f t="array" ref="B66">MEDIAN(
  IF(
    (#REF!=title)*
    (#REF!=A66)*
    (ISNUMBER(SEARCH(type,#REF!)))*
    (#REF!&lt;&gt;0),#REF!
  )
)</f>
        <v>#REF!</v>
      </c>
    </row>
    <row r="67" spans="2:2" x14ac:dyDescent="0.3">
      <c r="B67" s="1" t="e" cm="1">
        <f t="array" ref="B67">MEDIAN(
  IF(
    (#REF!=title)*
    (#REF!=A67)*
    (ISNUMBER(SEARCH(type,#REF!)))*
    (#REF!&lt;&gt;0),#REF!
  )
)</f>
        <v>#REF!</v>
      </c>
    </row>
    <row r="68" spans="2:2" x14ac:dyDescent="0.3">
      <c r="B68" s="1" t="e" cm="1">
        <f t="array" ref="B68">MEDIAN(
  IF(
    (#REF!=title)*
    (#REF!=A68)*
    (ISNUMBER(SEARCH(type,#REF!)))*
    (#REF!&lt;&gt;0),#REF!
  )
)</f>
        <v>#REF!</v>
      </c>
    </row>
    <row r="69" spans="2:2" x14ac:dyDescent="0.3">
      <c r="B69" s="1" t="e" cm="1">
        <f t="array" ref="B69">MEDIAN(
  IF(
    (#REF!=title)*
    (#REF!=A69)*
    (ISNUMBER(SEARCH(type,#REF!)))*
    (#REF!&lt;&gt;0),#REF!
  )
)</f>
        <v>#REF!</v>
      </c>
    </row>
    <row r="70" spans="2:2" x14ac:dyDescent="0.3">
      <c r="B70" s="1" t="e" cm="1">
        <f t="array" ref="B70">MEDIAN(
  IF(
    (#REF!=title)*
    (#REF!=A70)*
    (ISNUMBER(SEARCH(type,#REF!)))*
    (#REF!&lt;&gt;0),#REF!
  )
)</f>
        <v>#REF!</v>
      </c>
    </row>
    <row r="71" spans="2:2" x14ac:dyDescent="0.3">
      <c r="B71" s="1" t="e" cm="1">
        <f t="array" ref="B71">MEDIAN(
  IF(
    (#REF!=title)*
    (#REF!=A71)*
    (ISNUMBER(SEARCH(type,#REF!)))*
    (#REF!&lt;&gt;0),#REF!
  )
)</f>
        <v>#REF!</v>
      </c>
    </row>
    <row r="72" spans="2:2" x14ac:dyDescent="0.3">
      <c r="B72" s="1" t="e" cm="1">
        <f t="array" ref="B72">MEDIAN(
  IF(
    (#REF!=title)*
    (#REF!=A72)*
    (ISNUMBER(SEARCH(type,#REF!)))*
    (#REF!&lt;&gt;0),#REF!
  )
)</f>
        <v>#REF!</v>
      </c>
    </row>
    <row r="73" spans="2:2" x14ac:dyDescent="0.3">
      <c r="B73" s="1" t="e" cm="1">
        <f t="array" ref="B73">MEDIAN(
  IF(
    (#REF!=title)*
    (#REF!=A73)*
    (ISNUMBER(SEARCH(type,#REF!)))*
    (#REF!&lt;&gt;0),#REF!
  )
)</f>
        <v>#REF!</v>
      </c>
    </row>
    <row r="74" spans="2:2" x14ac:dyDescent="0.3">
      <c r="B74" s="1" t="e" cm="1">
        <f t="array" ref="B74">MEDIAN(
  IF(
    (#REF!=title)*
    (#REF!=A74)*
    (ISNUMBER(SEARCH(type,#REF!)))*
    (#REF!&lt;&gt;0),#REF!
  )
)</f>
        <v>#REF!</v>
      </c>
    </row>
    <row r="75" spans="2:2" x14ac:dyDescent="0.3">
      <c r="B75" s="1" t="e" cm="1">
        <f t="array" ref="B75">MEDIAN(
  IF(
    (#REF!=title)*
    (#REF!=A75)*
    (ISNUMBER(SEARCH(type,#REF!)))*
    (#REF!&lt;&gt;0),#REF!
  )
)</f>
        <v>#REF!</v>
      </c>
    </row>
    <row r="76" spans="2:2" x14ac:dyDescent="0.3">
      <c r="B76" s="1" t="e" cm="1">
        <f t="array" ref="B76">MEDIAN(
  IF(
    (#REF!=title)*
    (#REF!=A76)*
    (ISNUMBER(SEARCH(type,#REF!)))*
    (#REF!&lt;&gt;0),#REF!
  )
)</f>
        <v>#REF!</v>
      </c>
    </row>
    <row r="77" spans="2:2" x14ac:dyDescent="0.3">
      <c r="B77" s="1" t="e" cm="1">
        <f t="array" ref="B77">MEDIAN(
  IF(
    (#REF!=title)*
    (#REF!=A77)*
    (ISNUMBER(SEARCH(type,#REF!)))*
    (#REF!&lt;&gt;0),#REF!
  )
)</f>
        <v>#REF!</v>
      </c>
    </row>
    <row r="78" spans="2:2" x14ac:dyDescent="0.3">
      <c r="B78" s="1" t="e" cm="1">
        <f t="array" ref="B78">MEDIAN(
  IF(
    (#REF!=title)*
    (#REF!=A78)*
    (ISNUMBER(SEARCH(type,#REF!)))*
    (#REF!&lt;&gt;0),#REF!
  )
)</f>
        <v>#REF!</v>
      </c>
    </row>
    <row r="79" spans="2:2" x14ac:dyDescent="0.3">
      <c r="B79" s="1" t="e" cm="1">
        <f t="array" ref="B79">MEDIAN(
  IF(
    (#REF!=title)*
    (#REF!=A79)*
    (ISNUMBER(SEARCH(type,#REF!)))*
    (#REF!&lt;&gt;0),#REF!
  )
)</f>
        <v>#REF!</v>
      </c>
    </row>
    <row r="80" spans="2:2" x14ac:dyDescent="0.3">
      <c r="B80" s="1" t="e" cm="1">
        <f t="array" ref="B80">MEDIAN(
  IF(
    (#REF!=title)*
    (#REF!=A80)*
    (ISNUMBER(SEARCH(type,#REF!)))*
    (#REF!&lt;&gt;0),#REF!
  )
)</f>
        <v>#REF!</v>
      </c>
    </row>
    <row r="81" spans="2:2" x14ac:dyDescent="0.3">
      <c r="B81" s="1" t="e" cm="1">
        <f t="array" ref="B81">MEDIAN(
  IF(
    (#REF!=title)*
    (#REF!=A81)*
    (ISNUMBER(SEARCH(type,#REF!)))*
    (#REF!&lt;&gt;0),#REF!
  )
)</f>
        <v>#REF!</v>
      </c>
    </row>
    <row r="82" spans="2:2" x14ac:dyDescent="0.3">
      <c r="B82" s="1" t="e" cm="1">
        <f t="array" ref="B82">MEDIAN(
  IF(
    (#REF!=title)*
    (#REF!=A82)*
    (ISNUMBER(SEARCH(type,#REF!)))*
    (#REF!&lt;&gt;0),#REF!
  )
)</f>
        <v>#REF!</v>
      </c>
    </row>
    <row r="83" spans="2:2" x14ac:dyDescent="0.3">
      <c r="B83" s="1" t="e" cm="1">
        <f t="array" ref="B83">MEDIAN(
  IF(
    (#REF!=title)*
    (#REF!=A83)*
    (ISNUMBER(SEARCH(type,#REF!)))*
    (#REF!&lt;&gt;0),#REF!
  )
)</f>
        <v>#REF!</v>
      </c>
    </row>
    <row r="84" spans="2:2" x14ac:dyDescent="0.3">
      <c r="B84" s="1" t="e" cm="1">
        <f t="array" ref="B84">MEDIAN(
  IF(
    (#REF!=title)*
    (#REF!=A84)*
    (ISNUMBER(SEARCH(type,#REF!)))*
    (#REF!&lt;&gt;0),#REF!
  )
)</f>
        <v>#REF!</v>
      </c>
    </row>
    <row r="85" spans="2:2" x14ac:dyDescent="0.3">
      <c r="B85" s="1" t="e" cm="1">
        <f t="array" ref="B85">MEDIAN(
  IF(
    (#REF!=title)*
    (#REF!=A85)*
    (ISNUMBER(SEARCH(type,#REF!)))*
    (#REF!&lt;&gt;0),#REF!
  )
)</f>
        <v>#REF!</v>
      </c>
    </row>
    <row r="86" spans="2:2" x14ac:dyDescent="0.3">
      <c r="B86" s="1" t="e" cm="1">
        <f t="array" ref="B86">MEDIAN(
  IF(
    (#REF!=title)*
    (#REF!=A86)*
    (ISNUMBER(SEARCH(type,#REF!)))*
    (#REF!&lt;&gt;0),#REF!
  )
)</f>
        <v>#REF!</v>
      </c>
    </row>
    <row r="87" spans="2:2" x14ac:dyDescent="0.3">
      <c r="B87" s="1" t="e" cm="1">
        <f t="array" ref="B87">MEDIAN(
  IF(
    (#REF!=title)*
    (#REF!=A87)*
    (ISNUMBER(SEARCH(type,#REF!)))*
    (#REF!&lt;&gt;0),#REF!
  )
)</f>
        <v>#REF!</v>
      </c>
    </row>
    <row r="88" spans="2:2" x14ac:dyDescent="0.3">
      <c r="B88" s="1" t="e" cm="1">
        <f t="array" ref="B88">MEDIAN(
  IF(
    (#REF!=title)*
    (#REF!=A88)*
    (ISNUMBER(SEARCH(type,#REF!)))*
    (#REF!&lt;&gt;0),#REF!
  )
)</f>
        <v>#REF!</v>
      </c>
    </row>
    <row r="89" spans="2:2" x14ac:dyDescent="0.3">
      <c r="B89" s="1" t="e" cm="1">
        <f t="array" ref="B89">MEDIAN(
  IF(
    (#REF!=title)*
    (#REF!=A89)*
    (ISNUMBER(SEARCH(type,#REF!)))*
    (#REF!&lt;&gt;0),#REF!
  )
)</f>
        <v>#REF!</v>
      </c>
    </row>
    <row r="90" spans="2:2" x14ac:dyDescent="0.3">
      <c r="B90" s="1" t="e" cm="1">
        <f t="array" ref="B90">MEDIAN(
  IF(
    (#REF!=title)*
    (#REF!=A90)*
    (ISNUMBER(SEARCH(type,#REF!)))*
    (#REF!&lt;&gt;0),#REF!
  )
)</f>
        <v>#REF!</v>
      </c>
    </row>
    <row r="91" spans="2:2" x14ac:dyDescent="0.3">
      <c r="B91" s="1" t="e" cm="1">
        <f t="array" ref="B91">MEDIAN(
  IF(
    (#REF!=title)*
    (#REF!=A91)*
    (ISNUMBER(SEARCH(type,#REF!)))*
    (#REF!&lt;&gt;0),#REF!
  )
)</f>
        <v>#REF!</v>
      </c>
    </row>
    <row r="92" spans="2:2" x14ac:dyDescent="0.3">
      <c r="B92" s="1" t="e" cm="1">
        <f t="array" ref="B92">MEDIAN(
  IF(
    (#REF!=title)*
    (#REF!=A92)*
    (ISNUMBER(SEARCH(type,#REF!)))*
    (#REF!&lt;&gt;0),#REF!
  )
)</f>
        <v>#REF!</v>
      </c>
    </row>
    <row r="93" spans="2:2" x14ac:dyDescent="0.3">
      <c r="B93" s="1" t="e" cm="1">
        <f t="array" ref="B93">MEDIAN(
  IF(
    (#REF!=title)*
    (#REF!=A93)*
    (ISNUMBER(SEARCH(type,#REF!)))*
    (#REF!&lt;&gt;0),#REF!
  )
)</f>
        <v>#REF!</v>
      </c>
    </row>
    <row r="94" spans="2:2" x14ac:dyDescent="0.3">
      <c r="B94" s="1" t="e" cm="1">
        <f t="array" ref="B94">MEDIAN(
  IF(
    (#REF!=title)*
    (#REF!=A94)*
    (ISNUMBER(SEARCH(type,#REF!)))*
    (#REF!&lt;&gt;0),#REF!
  )
)</f>
        <v>#REF!</v>
      </c>
    </row>
    <row r="95" spans="2:2" x14ac:dyDescent="0.3">
      <c r="B95" s="1" t="e" cm="1">
        <f t="array" ref="B95">MEDIAN(
  IF(
    (#REF!=title)*
    (#REF!=A95)*
    (ISNUMBER(SEARCH(type,#REF!)))*
    (#REF!&lt;&gt;0),#REF!
  )
)</f>
        <v>#REF!</v>
      </c>
    </row>
    <row r="96" spans="2:2" x14ac:dyDescent="0.3">
      <c r="B96" s="1" t="e" cm="1">
        <f t="array" ref="B96">MEDIAN(
  IF(
    (#REF!=title)*
    (#REF!=A96)*
    (ISNUMBER(SEARCH(type,#REF!)))*
    (#REF!&lt;&gt;0),#REF!
  )
)</f>
        <v>#REF!</v>
      </c>
    </row>
    <row r="97" spans="2:2" x14ac:dyDescent="0.3">
      <c r="B97" s="1" t="e" cm="1">
        <f t="array" ref="B97">MEDIAN(
  IF(
    (#REF!=title)*
    (#REF!=A97)*
    (ISNUMBER(SEARCH(type,#REF!)))*
    (#REF!&lt;&gt;0),#REF!
  )
)</f>
        <v>#REF!</v>
      </c>
    </row>
    <row r="98" spans="2:2" x14ac:dyDescent="0.3">
      <c r="B98" s="1" t="e" cm="1">
        <f t="array" ref="B98">MEDIAN(
  IF(
    (#REF!=title)*
    (#REF!=A98)*
    (ISNUMBER(SEARCH(type,#REF!)))*
    (#REF!&lt;&gt;0),#REF!
  )
)</f>
        <v>#REF!</v>
      </c>
    </row>
    <row r="99" spans="2:2" x14ac:dyDescent="0.3">
      <c r="B99" s="1" t="e" cm="1">
        <f t="array" ref="B99">MEDIAN(
  IF(
    (#REF!=title)*
    (#REF!=A99)*
    (ISNUMBER(SEARCH(type,#REF!)))*
    (#REF!&lt;&gt;0),#REF!
  )
)</f>
        <v>#REF!</v>
      </c>
    </row>
    <row r="100" spans="2:2" x14ac:dyDescent="0.3">
      <c r="B100" s="1" t="e" cm="1">
        <f t="array" ref="B100">MEDIAN(
  IF(
    (#REF!=title)*
    (#REF!=A100)*
    (ISNUMBER(SEARCH(type,#REF!)))*
    (#REF!&lt;&gt;0),#REF!
  )
)</f>
        <v>#REF!</v>
      </c>
    </row>
    <row r="101" spans="2:2" x14ac:dyDescent="0.3">
      <c r="B101" s="1" t="e" cm="1">
        <f t="array" ref="B101">MEDIAN(
  IF(
    (#REF!=title)*
    (#REF!=A101)*
    (ISNUMBER(SEARCH(type,#REF!)))*
    (#REF!&lt;&gt;0),#REF!
  )
)</f>
        <v>#REF!</v>
      </c>
    </row>
    <row r="102" spans="2:2" x14ac:dyDescent="0.3">
      <c r="B102" s="1" t="e" cm="1">
        <f t="array" ref="B102">MEDIAN(
  IF(
    (#REF!=title)*
    (#REF!=A102)*
    (ISNUMBER(SEARCH(type,#REF!)))*
    (#REF!&lt;&gt;0),#REF!
  )
)</f>
        <v>#REF!</v>
      </c>
    </row>
    <row r="103" spans="2:2" x14ac:dyDescent="0.3">
      <c r="B103" s="1" t="e" cm="1">
        <f t="array" ref="B103">MEDIAN(
  IF(
    (#REF!=title)*
    (#REF!=A103)*
    (ISNUMBER(SEARCH(type,#REF!)))*
    (#REF!&lt;&gt;0),#REF!
  )
)</f>
        <v>#REF!</v>
      </c>
    </row>
    <row r="104" spans="2:2" x14ac:dyDescent="0.3">
      <c r="B104" s="1" t="e" cm="1">
        <f t="array" ref="B104">MEDIAN(
  IF(
    (#REF!=title)*
    (#REF!=A104)*
    (ISNUMBER(SEARCH(type,#REF!)))*
    (#REF!&lt;&gt;0),#REF!
  )
)</f>
        <v>#REF!</v>
      </c>
    </row>
    <row r="105" spans="2:2" x14ac:dyDescent="0.3">
      <c r="B105" s="1" t="e" cm="1">
        <f t="array" ref="B105">MEDIAN(
  IF(
    (#REF!=title)*
    (#REF!=A105)*
    (ISNUMBER(SEARCH(type,#REF!)))*
    (#REF!&lt;&gt;0),#REF!
  )
)</f>
        <v>#REF!</v>
      </c>
    </row>
    <row r="106" spans="2:2" x14ac:dyDescent="0.3">
      <c r="B106" s="1" t="e" cm="1">
        <f t="array" ref="B106">MEDIAN(
  IF(
    (#REF!=title)*
    (#REF!=A106)*
    (ISNUMBER(SEARCH(type,#REF!)))*
    (#REF!&lt;&gt;0),#REF!
  )
)</f>
        <v>#REF!</v>
      </c>
    </row>
    <row r="107" spans="2:2" x14ac:dyDescent="0.3">
      <c r="B107" s="1" t="e" cm="1">
        <f t="array" ref="B107">MEDIAN(
  IF(
    (#REF!=title)*
    (#REF!=A107)*
    (ISNUMBER(SEARCH(type,#REF!)))*
    (#REF!&lt;&gt;0),#REF!
  )
)</f>
        <v>#REF!</v>
      </c>
    </row>
    <row r="108" spans="2:2" x14ac:dyDescent="0.3">
      <c r="B108" s="1" t="e" cm="1">
        <f t="array" ref="B108">MEDIAN(
  IF(
    (#REF!=title)*
    (#REF!=A108)*
    (ISNUMBER(SEARCH(type,#REF!)))*
    (#REF!&lt;&gt;0),#REF!
  )
)</f>
        <v>#REF!</v>
      </c>
    </row>
    <row r="109" spans="2:2" x14ac:dyDescent="0.3">
      <c r="B109" s="1" t="e" cm="1">
        <f t="array" ref="B109">MEDIAN(
  IF(
    (#REF!=title)*
    (#REF!=A109)*
    (ISNUMBER(SEARCH(type,#REF!)))*
    (#REF!&lt;&gt;0),#REF!
  )
)</f>
        <v>#REF!</v>
      </c>
    </row>
    <row r="110" spans="2:2" x14ac:dyDescent="0.3">
      <c r="B110" s="1" t="e" cm="1">
        <f t="array" ref="B110">MEDIAN(
  IF(
    (#REF!=title)*
    (#REF!=A110)*
    (ISNUMBER(SEARCH(type,#REF!)))*
    (#REF!&lt;&gt;0),#REF!
  )
)</f>
        <v>#REF!</v>
      </c>
    </row>
    <row r="111" spans="2:2" x14ac:dyDescent="0.3">
      <c r="B111" s="1" t="e" cm="1">
        <f t="array" ref="B111">MEDIAN(
  IF(
    (#REF!=title)*
    (#REF!=A111)*
    (ISNUMBER(SEARCH(type,#REF!)))*
    (#REF!&lt;&gt;0),#REF!
  )
)</f>
        <v>#REF!</v>
      </c>
    </row>
    <row r="112" spans="2:2" x14ac:dyDescent="0.3">
      <c r="B112" s="1" t="e" cm="1">
        <f t="array" ref="B112">MEDIAN(
  IF(
    (#REF!=title)*
    (#REF!=A112)*
    (ISNUMBER(SEARCH(type,#REF!)))*
    (#REF!&lt;&gt;0),#REF!
  )
)</f>
        <v>#REF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2</vt:i4>
      </vt:variant>
    </vt:vector>
  </HeadingPairs>
  <TitlesOfParts>
    <vt:vector size="25" baseType="lpstr">
      <vt:lpstr>Data</vt:lpstr>
      <vt:lpstr>Title</vt:lpstr>
      <vt:lpstr>Salary_Dashboard</vt:lpstr>
      <vt:lpstr>Country_Divalk</vt:lpstr>
      <vt:lpstr>Salary_Data_Dashboard_Divalk</vt:lpstr>
      <vt:lpstr>Data_Validation_Divalk</vt:lpstr>
      <vt:lpstr>Data Validation</vt:lpstr>
      <vt:lpstr>Jobs</vt:lpstr>
      <vt:lpstr>Country</vt:lpstr>
      <vt:lpstr>Type</vt:lpstr>
      <vt:lpstr>Type_Divalk</vt:lpstr>
      <vt:lpstr>Platform</vt:lpstr>
      <vt:lpstr>Platform_Divalk</vt:lpstr>
      <vt:lpstr>count</vt:lpstr>
      <vt:lpstr>count_divalk</vt:lpstr>
      <vt:lpstr>country</vt:lpstr>
      <vt:lpstr>country_divalk</vt:lpstr>
      <vt:lpstr>median_salary</vt:lpstr>
      <vt:lpstr>median_salary_divalk</vt:lpstr>
      <vt:lpstr>platform</vt:lpstr>
      <vt:lpstr>platform_divalk</vt:lpstr>
      <vt:lpstr>title</vt:lpstr>
      <vt:lpstr>title_divalk</vt:lpstr>
      <vt:lpstr>type</vt:lpstr>
      <vt:lpstr>type_dival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ilushkumar Vasudevan</cp:lastModifiedBy>
  <dcterms:created xsi:type="dcterms:W3CDTF">2024-07-25T21:45:00Z</dcterms:created>
  <dcterms:modified xsi:type="dcterms:W3CDTF">2025-04-14T15:44:15Z</dcterms:modified>
</cp:coreProperties>
</file>